>
                <c:pt idx="1153">
                  <c:v>0.23365811778163317</c:v>
                </c:pt>
                <c:pt idx="1154">
                  <c:v>0.23365388393633443</c:v>
                </c:pt>
                <c:pt idx="1155">
                  <c:v>0.23364966660728917</c:v>
                </c:pt>
                <c:pt idx="1156">
                  <c:v>0.23364546572869924</c:v>
                </c:pt>
                <c:pt idx="1157">
                  <c:v>0.23364128123503858</c:v>
                </c:pt>
                <c:pt idx="1158">
                  <c:v>0.23363711306105311</c:v>
                </c:pt>
                <c:pt idx="1159">
                  <c:v>0.23363296114175885</c:v>
                </c:pt>
                <c:pt idx="1160">
                  <c:v>0.23362882541244073</c:v>
                </c:pt>
                <c:pt idx="1161">
                  <c:v>0.23362470580865152</c:v>
                </c:pt>
                <c:pt idx="1162">
                  <c:v>0.23362060226621073</c:v>
                </c:pt>
                <c:pt idx="1163">
                  <c:v>0.23361651472120334</c:v>
                </c:pt>
                <c:pt idx="1164">
                  <c:v>0.23361244310997903</c:v>
                </c:pt>
                <c:pt idx="1165">
                  <c:v>0.23360838736914954</c:v>
                </c:pt>
                <c:pt idx="1166">
                  <c:v>0.23360434743558975</c:v>
                </c:pt>
                <c:pt idx="1167">
                  <c:v>0.2336003232464347</c:v>
                </c:pt>
                <c:pt idx="1168">
                  <c:v>0.23359631473907921</c:v>
                </c:pt>
                <c:pt idx="1169">
                  <c:v>0.23359232185117679</c:v>
                </c:pt>
                <c:pt idx="1170">
                  <c:v>0.23358834452063806</c:v>
                </c:pt>
                <c:pt idx="1171">
                  <c:v>0.23358438268563028</c:v>
                </c:pt>
                <c:pt idx="1172">
                  <c:v>0.23358043628457517</c:v>
                </c:pt>
                <c:pt idx="1173">
                  <c:v>0.23357650525614929</c:v>
                </c:pt>
                <c:pt idx="1174">
                  <c:v>0.23357258953928103</c:v>
                </c:pt>
                <c:pt idx="1175">
                  <c:v>0.23356868907315154</c:v>
                </c:pt>
                <c:pt idx="1176">
                  <c:v>0.23356480379719222</c:v>
                </c:pt>
                <c:pt idx="1177">
                  <c:v>0.2335609336510838</c:v>
                </c:pt>
                <c:pt idx="1178">
                  <c:v>0.23355707857475563</c:v>
                </c:pt>
                <c:pt idx="1179">
                  <c:v>0.23355323850838447</c:v>
                </c:pt>
                <c:pt idx="1180">
                  <c:v>0.23354941339239335</c:v>
                </c:pt>
                <c:pt idx="1181">
                  <c:v>0.23354560316745035</c:v>
                </c:pt>
                <c:pt idx="1182">
                  <c:v>0.23354180777446776</c:v>
                </c:pt>
                <c:pt idx="1183">
                  <c:v>0.23353802715460098</c:v>
                </c:pt>
                <c:pt idx="1184">
                  <c:v>0.23353426124924742</c:v>
                </c:pt>
                <c:pt idx="1185">
                  <c:v>0.23353051000004507</c:v>
                </c:pt>
                <c:pt idx="1186">
                  <c:v>0.23352677334887209</c:v>
                </c:pt>
                <c:pt idx="1187">
                  <c:v>0.23352305123784567</c:v>
                </c:pt>
                <c:pt idx="1188">
                  <c:v>0.23351934360931995</c:v>
                </c:pt>
                <c:pt idx="1189">
                  <c:v>0.23351565040588676</c:v>
                </c:pt>
                <c:pt idx="1190">
                  <c:v>0.23351197157037298</c:v>
                </c:pt>
                <c:pt idx="1191">
                  <c:v>0.2335083070458405</c:v>
                </c:pt>
                <c:pt idx="1192">
                  <c:v>0.23350465677558466</c:v>
                </c:pt>
                <c:pt idx="1193">
                  <c:v>0.23350102070313344</c:v>
                </c:pt>
                <c:pt idx="1194">
                  <c:v>0.23349739877224651</c:v>
                </c:pt>
                <c:pt idx="1195">
                  <c:v>0.23349379092691402</c:v>
                </c:pt>
                <c:pt idx="1196">
                  <c:v>0.23349019711135574</c:v>
                </c:pt>
                <c:pt idx="1197">
                  <c:v>0.23348661727002029</c:v>
                </c:pt>
                <c:pt idx="1198">
                  <c:v>0.23348305134758332</c:v>
                </c:pt>
                <c:pt idx="1199">
                  <c:v>0.23347949928894751</c:v>
                </c:pt>
                <c:pt idx="1200">
                  <c:v>0.23347596103924134</c:v>
                </c:pt>
                <c:pt idx="1201">
                  <c:v>0.23347243654381736</c:v>
                </c:pt>
                <c:pt idx="1202">
                  <c:v>0.2334689257482522</c:v>
                </c:pt>
                <c:pt idx="1203">
                  <c:v>0.23346542859834493</c:v>
                </c:pt>
                <c:pt idx="1204">
                  <c:v>0.23346194504011647</c:v>
                </c:pt>
                <c:pt idx="1205">
                  <c:v>0.23345847501980846</c:v>
                </c:pt>
                <c:pt idx="1206">
                  <c:v>0.23345501848388253</c:v>
                </c:pt>
                <c:pt idx="1207">
                  <c:v>0.23345157537901887</c:v>
                </c:pt>
                <c:pt idx="1208">
                  <c:v>0.23344814565211561</c:v>
                </c:pt>
                <c:pt idx="1209">
                  <c:v>0.23344472925028795</c:v>
                </c:pt>
                <c:pt idx="1210">
                  <c:v>0.2334413261208669</c:v>
                </c:pt>
                <c:pt idx="1211">
                  <c:v>0.23343793621139905</c:v>
                </c:pt>
                <c:pt idx="1212">
                  <c:v>0.2334345594696445</c:v>
                </c:pt>
                <c:pt idx="1213">
                  <c:v>0.23343119584357705</c:v>
                </c:pt>
                <c:pt idx="1214">
                  <c:v>0.23342784528138238</c:v>
                </c:pt>
                <c:pt idx="1215">
                  <c:v>0.23342450773145776</c:v>
                </c:pt>
                <c:pt idx="1216">
                  <c:v>0.23342118314241125</c:v>
                </c:pt>
                <c:pt idx="1217">
                  <c:v>0.23341787146305987</c:v>
                </c:pt>
                <c:pt idx="1218">
                  <c:v>0.23341457264242946</c:v>
                </c:pt>
                <c:pt idx="1219">
                  <c:v>0.23341128662975411</c:v>
                </c:pt>
                <c:pt idx="1220">
                  <c:v>0.23340801337447414</c:v>
                </c:pt>
                <c:pt idx="1221">
                  <c:v>0.23340475282623604</c:v>
                </c:pt>
                <c:pt idx="1222">
                  <c:v>0.23340150493489156</c:v>
                </c:pt>
                <c:pt idx="1223">
                  <c:v>0.23339826965049623</c:v>
                </c:pt>
                <c:pt idx="1224">
                  <c:v>0.23339504692330948</c:v>
                </c:pt>
                <c:pt idx="1225">
                  <c:v>0.2333918367037926</c:v>
                </c:pt>
                <c:pt idx="1226">
                  <c:v>0.23338863894260869</c:v>
                </c:pt>
                <c:pt idx="1227">
                  <c:v>0.23338545359062177</c:v>
                </c:pt>
                <c:pt idx="1228">
                  <c:v>0.23338228059889551</c:v>
                </c:pt>
                <c:pt idx="1229">
                  <c:v>0.23337911991869206</c:v>
                </c:pt>
                <c:pt idx="1230">
                  <c:v>0.23337597150147255</c:v>
                </c:pt>
                <c:pt idx="1231">
                  <c:v>0.23337283529889499</c:v>
                </c:pt>
                <c:pt idx="1232">
                  <c:v>0.23336971126281369</c:v>
                </c:pt>
                <c:pt idx="1233">
                  <c:v>0.23336659934527862</c:v>
                </c:pt>
                <c:pt idx="1234">
                  <c:v>0.23336349949853483</c:v>
                </c:pt>
                <c:pt idx="1235">
                  <c:v>0.23336041167502067</c:v>
                </c:pt>
                <c:pt idx="1236">
                  <c:v>0.23335733582736795</c:v>
                </c:pt>
                <c:pt idx="1237">
                  <c:v>0.23335427190840088</c:v>
                </c:pt>
                <c:pt idx="1238">
                  <c:v>0.23335121987113455</c:v>
                </c:pt>
                <c:pt idx="1239">
                  <c:v>0.23334817966877525</c:v>
                </c:pt>
                <c:pt idx="1240">
                  <c:v>0.23334515125471866</c:v>
                </c:pt>
                <c:pt idx="1241">
                  <c:v>0.2333421345825496</c:v>
                </c:pt>
                <c:pt idx="1242">
                  <c:v>0.23333912960604111</c:v>
                </c:pt>
                <c:pt idx="1243">
                  <c:v>0.2333361362791537</c:v>
                </c:pt>
                <c:pt idx="1244">
                  <c:v>0.2333331545560339</c:v>
                </c:pt>
                <c:pt idx="1245">
                  <c:v>0.23333018439101449</c:v>
                </c:pt>
                <c:pt idx="1246">
                  <c:v>0.23332722573861325</c:v>
                </c:pt>
                <c:pt idx="1247">
                  <c:v>0.23332427855353205</c:v>
                </c:pt>
                <c:pt idx="1248">
                  <c:v>0.23332134279065597</c:v>
                </c:pt>
                <c:pt idx="1249">
                  <c:v>0.23331841840505296</c:v>
                </c:pt>
                <c:pt idx="1250">
                  <c:v>0.23331550535197285</c:v>
                </c:pt>
                <c:pt idx="1251">
                  <c:v>0.23331260358684613</c:v>
                </c:pt>
                <c:pt idx="1252">
                  <c:v>0.23330971306528417</c:v>
                </c:pt>
                <c:pt idx="1253">
                  <c:v>0.23330683374307726</c:v>
                </c:pt>
                <c:pt idx="1254">
                  <c:v>0.23330396557619509</c:v>
                </c:pt>
                <c:pt idx="1255">
                  <c:v>0.23330110852078484</c:v>
                </c:pt>
                <c:pt idx="1256">
                  <c:v>0.2332982625331711</c:v>
                </c:pt>
                <c:pt idx="1257">
                  <c:v>0.23329542756985513</c:v>
                </c:pt>
                <c:pt idx="1258">
                  <c:v>0.23329260358751366</c:v>
                </c:pt>
                <c:pt idx="1259">
                  <c:v>0.23328979054299845</c:v>
                </c:pt>
                <c:pt idx="1260">
                  <c:v>0.23328698839333586</c:v>
                </c:pt>
                <c:pt idx="1261">
                  <c:v>0.23328419709572532</c:v>
                </c:pt>
                <c:pt idx="1262">
                  <c:v>0.23328141660753923</c:v>
                </c:pt>
                <c:pt idx="1263">
                  <c:v>0.23327864688632202</c:v>
                </c:pt>
                <c:pt idx="1264">
                  <c:v>0.23327588788978956</c:v>
                </c:pt>
                <c:pt idx="1265">
                  <c:v>0.23327313957582807</c:v>
                </c:pt>
                <c:pt idx="1266">
                  <c:v>0.23327040190249376</c:v>
                </c:pt>
                <c:pt idx="1267">
                  <c:v>0.23326767482801194</c:v>
                </c:pt>
                <c:pt idx="1268">
                  <c:v>0.23326495831077662</c:v>
                </c:pt>
                <c:pt idx="1269">
                  <c:v>0.23326225230934908</c:v>
                </c:pt>
                <c:pt idx="1270">
                  <c:v>0.23325955678245791</c:v>
                </c:pt>
                <c:pt idx="1271">
                  <c:v>0.23325687168899797</c:v>
                </c:pt>
                <c:pt idx="1272">
                  <c:v>0.23325419698802952</c:v>
                </c:pt>
                <c:pt idx="1273">
                  <c:v>0.23325153263877804</c:v>
                </c:pt>
                <c:pt idx="1274">
                  <c:v>0.23324887860063295</c:v>
                </c:pt>
                <c:pt idx="1275">
                  <c:v>0.23324623483314713</c:v>
                </c:pt>
                <c:pt idx="1276">
                  <c:v>0.23324360129603669</c:v>
                </c:pt>
                <c:pt idx="1277">
                  <c:v>0.23324097794917947</c:v>
                </c:pt>
                <c:pt idx="1278">
                  <c:v>0.23323836475261497</c:v>
                </c:pt>
                <c:pt idx="1279">
                  <c:v>0.2332357616665432</c:v>
                </c:pt>
                <c:pt idx="1280">
                  <c:v>0.23323316865132457</c:v>
                </c:pt>
                <c:pt idx="1281">
                  <c:v>0.23323058566747867</c:v>
                </c:pt>
                <c:pt idx="1282">
                  <c:v>0.23322801267568416</c:v>
                </c:pt>
                <c:pt idx="1283">
                  <c:v>0.23322544963677722</c:v>
                </c:pt>
                <c:pt idx="1284">
                  <c:v>0.23322289651175179</c:v>
                </c:pt>
                <c:pt idx="1285">
                  <c:v>0.23322035326175886</c:v>
                </c:pt>
                <c:pt idx="1286">
                  <c:v>0.23321781984810483</c:v>
                </c:pt>
                <c:pt idx="1287">
                  <c:v>0.23321529623225201</c:v>
                </c:pt>
                <c:pt idx="1288">
                  <c:v>0.2332127823758173</c:v>
                </c:pt>
                <c:pt idx="1289">
                  <c:v>0.23321027824057183</c:v>
                </c:pt>
                <c:pt idx="1290">
                  <c:v>0.23320778378844009</c:v>
                </c:pt>
                <c:pt idx="1291">
                  <c:v>0.2332052989814995</c:v>
                </c:pt>
                <c:pt idx="1292">
                  <c:v>0.23320282378197971</c:v>
                </c:pt>
                <c:pt idx="1293">
                  <c:v>0.23320035815226156</c:v>
                </c:pt>
                <c:pt idx="1294">
                  <c:v>0.23319790205487742</c:v>
                </c:pt>
                <c:pt idx="1295">
                  <c:v>0.23319545545250933</c:v>
                </c:pt>
                <c:pt idx="1296">
                  <c:v>0.23319301830798964</c:v>
                </c:pt>
                <c:pt idx="1297">
                  <c:v>0.23319059058429897</c:v>
                </c:pt>
                <c:pt idx="1298">
                  <c:v>0.23318817224456698</c:v>
                </c:pt>
                <c:pt idx="1299">
                  <c:v>0.2331857632520708</c:v>
                </c:pt>
                <c:pt idx="1300">
                  <c:v>0.23318336357023473</c:v>
                </c:pt>
                <c:pt idx="1301">
                  <c:v>0.23318097316262976</c:v>
                </c:pt>
                <c:pt idx="1302">
                  <c:v>0.23317859199297264</c:v>
                </c:pt>
                <c:pt idx="1303">
                  <c:v>0.23317622002512542</c:v>
                </c:pt>
                <c:pt idx="1304">
                  <c:v>0.23317385722309514</c:v>
                </c:pt>
                <c:pt idx="1305">
                  <c:v>0.23317150355103269</c:v>
                </c:pt>
                <c:pt idx="1306">
                  <c:v>0.23316915897323268</c:v>
                </c:pt>
                <c:pt idx="1307">
                  <c:v>0.2331668234541322</c:v>
                </c:pt>
                <c:pt idx="1308">
                  <c:v>0.23316449695831135</c:v>
                </c:pt>
                <c:pt idx="1309">
                  <c:v>0.23316217945049109</c:v>
                </c:pt>
                <c:pt idx="1310">
                  <c:v>0.23315987089553428</c:v>
                </c:pt>
                <c:pt idx="1311">
                  <c:v>0.23315757125844397</c:v>
                </c:pt>
                <c:pt idx="1312">
                  <c:v>0.23315528050436285</c:v>
                </c:pt>
                <c:pt idx="1313">
                  <c:v>0.23315299859857369</c:v>
                </c:pt>
                <c:pt idx="1314">
                  <c:v>0.23315072550649757</c:v>
                </c:pt>
                <c:pt idx="1315">
                  <c:v>0.23314846119369373</c:v>
                </c:pt>
                <c:pt idx="1316">
                  <c:v>0.23314620562585922</c:v>
                </c:pt>
                <c:pt idx="1317">
                  <c:v>0.23314395876882815</c:v>
                </c:pt>
                <c:pt idx="1318">
                  <c:v>0.23314172058857099</c:v>
                </c:pt>
                <c:pt idx="1319">
                  <c:v>0.23313949105119433</c:v>
                </c:pt>
                <c:pt idx="1320">
                  <c:v>0.23313727012293978</c:v>
                </c:pt>
                <c:pt idx="1321">
                  <c:v>0.23313505777018417</c:v>
                </c:pt>
                <c:pt idx="1322">
                  <c:v>0.23313285395943817</c:v>
                </c:pt>
                <c:pt idx="1323">
                  <c:v>0.23313065865734625</c:v>
                </c:pt>
                <c:pt idx="1324">
                  <c:v>0.2331284718306863</c:v>
                </c:pt>
                <c:pt idx="1325">
                  <c:v>0.23312629344636815</c:v>
                </c:pt>
                <c:pt idx="1326">
                  <c:v>0.23312412347143432</c:v>
                </c:pt>
                <c:pt idx="1327">
                  <c:v>0.23312196187305811</c:v>
                </c:pt>
                <c:pt idx="1328">
                  <c:v>0.23311980861854431</c:v>
                </c:pt>
                <c:pt idx="1329">
                  <c:v>0.23311766367532785</c:v>
                </c:pt>
                <c:pt idx="1330">
                  <c:v>0.23311552701097349</c:v>
                </c:pt>
                <c:pt idx="1331">
                  <c:v>0.23311339859317526</c:v>
                </c:pt>
                <c:pt idx="1332">
                  <c:v>0.23311127838975609</c:v>
                </c:pt>
                <c:pt idx="1333">
                  <c:v>0.23310916636866683</c:v>
                </c:pt>
                <c:pt idx="1334">
                  <c:v>0.23310706249798646</c:v>
                </c:pt>
                <c:pt idx="1335">
                  <c:v>0.23310496674592079</c:v>
                </c:pt>
                <c:pt idx="1336">
                  <c:v>0.23310287908080232</c:v>
                </c:pt>
                <c:pt idx="1337">
                  <c:v>0.23310079947108983</c:v>
                </c:pt>
                <c:pt idx="1338">
                  <c:v>0.23309872788536751</c:v>
                </c:pt>
                <c:pt idx="1339">
                  <c:v>0.23309666429234463</c:v>
                </c:pt>
                <c:pt idx="1340">
                  <c:v>0.23309460866085496</c:v>
                </c:pt>
                <c:pt idx="1341">
                  <c:v>0.23309256095985675</c:v>
                </c:pt>
                <c:pt idx="1342">
                  <c:v>0.23309052115843121</c:v>
                </c:pt>
                <c:pt idx="1343">
                  <c:v>0.23308848922578296</c:v>
                </c:pt>
                <c:pt idx="1344">
                  <c:v>0.23308646513123865</c:v>
                </c:pt>
                <c:pt idx="1345">
                  <c:v>0.2330844488442477</c:v>
                </c:pt>
                <c:pt idx="1346">
                  <c:v>0.23308244033438005</c:v>
                </c:pt>
                <c:pt idx="1347">
                  <c:v>0.23308043957132785</c:v>
                </c:pt>
                <c:pt idx="1348">
                  <c:v>0.23307844652490231</c:v>
                </c:pt>
                <c:pt idx="1349">
                  <c:v>0.23307646116503575</c:v>
                </c:pt>
                <c:pt idx="1350">
                  <c:v>0.23307448346177989</c:v>
                </c:pt>
                <c:pt idx="1351">
                  <c:v>0.23307251338530466</c:v>
                </c:pt>
                <c:pt idx="1352">
                  <c:v>0.23307055090589943</c:v>
                </c:pt>
                <c:pt idx="1353">
                  <c:v>0.23306859599397098</c:v>
                </c:pt>
                <c:pt idx="1354">
                  <c:v>0.23306664862004409</c:v>
                </c:pt>
                <c:pt idx="1355">
                  <c:v>0.23306470875476037</c:v>
                </c:pt>
                <c:pt idx="1356">
                  <c:v>0.23306277636887784</c:v>
                </c:pt>
                <c:pt idx="1357">
                  <c:v>0.23306085143327107</c:v>
                </c:pt>
                <c:pt idx="1358">
                  <c:v>0.23305893391892973</c:v>
                </c:pt>
                <c:pt idx="1359">
                  <c:v>0.23305702379695917</c:v>
                </c:pt>
                <c:pt idx="1360">
                  <c:v>0.23305512103857887</c:v>
                </c:pt>
                <c:pt idx="1361">
                  <c:v>0.23305322561512304</c:v>
                </c:pt>
                <c:pt idx="1362">
                  <c:v>0.23305133749803911</c:v>
                </c:pt>
                <c:pt idx="1363">
                  <c:v>0.23304945665888829</c:v>
                </c:pt>
                <c:pt idx="1364">
                  <c:v>0.23304758306934409</c:v>
                </c:pt>
                <c:pt idx="1365">
                  <c:v>0.23304571670119253</c:v>
                </c:pt>
                <c:pt idx="1366">
                  <c:v>0.23304385752633192</c:v>
                </c:pt>
                <c:pt idx="1367">
                  <c:v>0.23304200551677146</c:v>
                </c:pt>
                <c:pt idx="1368">
                  <c:v>0.23304016064463126</c:v>
                </c:pt>
                <c:pt idx="1369">
                  <c:v>0.2330383228821423</c:v>
                </c:pt>
                <c:pt idx="1370">
                  <c:v>0.23303649220164549</c:v>
                </c:pt>
                <c:pt idx="1371">
                  <c:v>0.23303466857559124</c:v>
                </c:pt>
                <c:pt idx="1372">
                  <c:v>0.2330328519765392</c:v>
                </c:pt>
                <c:pt idx="1373">
                  <c:v>0.23303104237715747</c:v>
                </c:pt>
                <c:pt idx="1374">
                  <c:v>0.23302923975022305</c:v>
                </c:pt>
                <c:pt idx="1375">
                  <c:v>0.23302744406861986</c:v>
                </c:pt>
                <c:pt idx="1376">
                  <c:v>0.23302565530533986</c:v>
                </c:pt>
                <c:pt idx="1377">
                  <c:v>0.23302387343348177</c:v>
                </c:pt>
                <c:pt idx="1378">
                  <c:v>0.2330220984262506</c:v>
                </c:pt>
                <c:pt idx="1379">
                  <c:v>0.23302033025695762</c:v>
                </c:pt>
                <c:pt idx="1380">
                  <c:v>0.23301856889901967</c:v>
                </c:pt>
                <c:pt idx="1381">
                  <c:v>0.23301681432595886</c:v>
                </c:pt>
                <c:pt idx="1382">
                  <c:v>0.23301506651140197</c:v>
                </c:pt>
                <c:pt idx="1383">
                  <c:v>0.23301332542907985</c:v>
                </c:pt>
                <c:pt idx="1384">
                  <c:v>0.23301159105282768</c:v>
                </c:pt>
                <c:pt idx="1385">
                  <c:v>0.23300986335658422</c:v>
                </c:pt>
                <c:pt idx="1386">
                  <c:v>0.2330081423143906</c:v>
                </c:pt>
                <c:pt idx="1387">
                  <c:v>0.23300642790039122</c:v>
                </c:pt>
                <c:pt idx="1388">
                  <c:v>0.23300472008883241</c:v>
                </c:pt>
                <c:pt idx="1389">
                  <c:v>0.23300301885406224</c:v>
                </c:pt>
                <c:pt idx="1390">
                  <c:v>0.23300132417053063</c:v>
                </c:pt>
                <c:pt idx="1391">
                  <c:v>0.23299963601278786</c:v>
                </c:pt>
                <c:pt idx="1392">
                  <c:v>0.23299795435548515</c:v>
                </c:pt>
                <c:pt idx="1393">
                  <c:v>0.23299627917337354</c:v>
                </c:pt>
                <c:pt idx="1394">
                  <c:v>0.23299461044130437</c:v>
                </c:pt>
                <c:pt idx="1395">
                  <c:v>0.23299294813422788</c:v>
                </c:pt>
                <c:pt idx="1396">
                  <c:v>0.23299129222719303</c:v>
                </c:pt>
                <c:pt idx="1397">
                  <c:v>0.23298964269534755</c:v>
                </c:pt>
                <c:pt idx="1398">
                  <c:v>0.23298799951393778</c:v>
                </c:pt>
                <c:pt idx="1399">
                  <c:v>0.23298636265830716</c:v>
                </c:pt>
                <c:pt idx="1400">
                  <c:v>0.2329847321038965</c:v>
                </c:pt>
                <c:pt idx="1401">
                  <c:v>0.23298310782624371</c:v>
                </c:pt>
                <c:pt idx="1402">
                  <c:v>0.2329814898009831</c:v>
                </c:pt>
                <c:pt idx="1403">
                  <c:v>0.23297987800384534</c:v>
                </c:pt>
                <c:pt idx="1404">
                  <c:v>0.23297827241065672</c:v>
                </c:pt>
                <c:pt idx="1405">
                  <c:v>0.23297667299733868</c:v>
                </c:pt>
                <c:pt idx="1406">
                  <c:v>0.23297507973990816</c:v>
                </c:pt>
                <c:pt idx="1407">
                  <c:v>0.23297349261447617</c:v>
                </c:pt>
                <c:pt idx="1408">
                  <c:v>0.23297191159724803</c:v>
                </c:pt>
                <c:pt idx="1409">
                  <c:v>0.23297033666452308</c:v>
                </c:pt>
                <c:pt idx="1410">
                  <c:v>0.23296876779269399</c:v>
                </c:pt>
                <c:pt idx="1411">
                  <c:v>0.23296720495824633</c:v>
                </c:pt>
                <c:pt idx="1412">
                  <c:v>0.23296564813775869</c:v>
                </c:pt>
                <c:pt idx="1413">
                  <c:v>0.23296409730790146</c:v>
                </c:pt>
                <c:pt idx="1414">
                  <c:v>0.23296255244543768</c:v>
                </c:pt>
                <c:pt idx="1415">
                  <c:v>0.23296101352722112</c:v>
                </c:pt>
                <c:pt idx="1416">
                  <c:v>0.23295948053019741</c:v>
                </c:pt>
                <c:pt idx="1417">
                  <c:v>0.23295795343140255</c:v>
                </c:pt>
                <c:pt idx="1418">
                  <c:v>0.23295643220796336</c:v>
                </c:pt>
                <c:pt idx="1419">
                  <c:v>0.23295491683709629</c:v>
                </c:pt>
                <c:pt idx="1420">
                  <c:v>0.23295340729610778</c:v>
                </c:pt>
                <c:pt idx="1421">
                  <c:v>0.23295190356239387</c:v>
                </c:pt>
                <c:pt idx="1422">
                  <c:v>0.23295040561343891</c:v>
                </c:pt>
                <c:pt idx="1423">
                  <c:v>0.23294891342681651</c:v>
                </c:pt>
                <c:pt idx="1424">
                  <c:v>0.23294742698018828</c:v>
                </c:pt>
                <c:pt idx="1425">
                  <c:v>0.23294594625130374</c:v>
                </c:pt>
                <c:pt idx="1426">
                  <c:v>0.23294447121800008</c:v>
                </c:pt>
                <c:pt idx="1427">
                  <c:v>0.2329430018582013</c:v>
                </c:pt>
                <c:pt idx="1428">
                  <c:v>0.23294153814991878</c:v>
                </c:pt>
                <c:pt idx="1429">
                  <c:v>0.23294008007125028</c:v>
                </c:pt>
                <c:pt idx="1430">
                  <c:v>0.23293862760037931</c:v>
                </c:pt>
                <c:pt idx="1431">
                  <c:v>0.23293718071557579</c:v>
                </c:pt>
                <c:pt idx="1432">
                  <c:v>0.23293573939519435</c:v>
                </c:pt>
                <c:pt idx="1433">
                  <c:v>0.23293430361767542</c:v>
                </c:pt>
                <c:pt idx="1434">
                  <c:v>0.23293287336154361</c:v>
                </c:pt>
                <c:pt idx="1435">
                  <c:v>0.23293144860540868</c:v>
                </c:pt>
                <c:pt idx="1436">
                  <c:v>0.23293002932796361</c:v>
                </c:pt>
                <c:pt idx="1437">
                  <c:v>0.23292861550798577</c:v>
                </c:pt>
                <c:pt idx="1438">
                  <c:v>0.23292720712433559</c:v>
                </c:pt>
                <c:pt idx="1439">
                  <c:v>0.23292580415595668</c:v>
                </c:pt>
                <c:pt idx="1440">
                  <c:v>0.23292440658187533</c:v>
                </c:pt>
                <c:pt idx="1441">
                  <c:v>0.23292301438120039</c:v>
                </c:pt>
                <c:pt idx="1442">
                  <c:v>0.23292162753312234</c:v>
                </c:pt>
                <c:pt idx="1443">
                  <c:v>0.23292024601691391</c:v>
                </c:pt>
                <c:pt idx="1444">
                  <c:v>0.23291886981192905</c:v>
                </c:pt>
                <c:pt idx="1445">
                  <c:v>0.23291749889760252</c:v>
                </c:pt>
                <c:pt idx="1446">
                  <c:v>0.23291613325345009</c:v>
                </c:pt>
                <c:pt idx="1447">
                  <c:v>0.23291477285906798</c:v>
                </c:pt>
                <c:pt idx="1448">
                  <c:v>0.2329134176941324</c:v>
                </c:pt>
                <c:pt idx="1449">
                  <c:v>0.23291206773839923</c:v>
                </c:pt>
                <c:pt idx="1450">
                  <c:v>0.23291072297170404</c:v>
                </c:pt>
                <c:pt idx="1451">
                  <c:v>0.23290938337396147</c:v>
                </c:pt>
                <c:pt idx="1452">
                  <c:v>0.2329080489251647</c:v>
                </c:pt>
                <c:pt idx="1453">
                  <c:v>0.2329067196053857</c:v>
                </c:pt>
                <c:pt idx="1454">
                  <c:v>0.23290539539477462</c:v>
                </c:pt>
                <c:pt idx="1455">
                  <c:v>0.23290407627355927</c:v>
                </c:pt>
                <c:pt idx="1456">
                  <c:v>0.2329027622220452</c:v>
                </c:pt>
                <c:pt idx="1457">
                  <c:v>0.23290145322061509</c:v>
                </c:pt>
                <c:pt idx="1458">
                  <c:v>0.23290014924972857</c:v>
                </c:pt>
                <c:pt idx="1459">
                  <c:v>0.23289885028992183</c:v>
                </c:pt>
                <c:pt idx="1460">
                  <c:v>0.23289755632180764</c:v>
                </c:pt>
                <c:pt idx="1461">
                  <c:v>0.23289626732607444</c:v>
                </c:pt>
                <c:pt idx="1462">
                  <c:v>0.23289498328348637</c:v>
                </c:pt>
                <c:pt idx="1463">
                  <c:v>0.23289370417488331</c:v>
                </c:pt>
                <c:pt idx="1464">
                  <c:v>0.23289242998117987</c:v>
                </c:pt>
                <c:pt idx="1465">
                  <c:v>0.23289116068336568</c:v>
                </c:pt>
                <c:pt idx="1466">
                  <c:v>0.23288989626250467</c:v>
                </c:pt>
                <c:pt idx="1467">
                  <c:v>0.2328886366997352</c:v>
                </c:pt>
                <c:pt idx="1468">
                  <c:v>0.23288738197626915</c:v>
                </c:pt>
                <c:pt idx="1469">
                  <c:v>0.23288613207339254</c:v>
                </c:pt>
                <c:pt idx="1470">
                  <c:v>0.23288488697246396</c:v>
                </c:pt>
                <c:pt idx="1471">
                  <c:v>0.23288364665491576</c:v>
                </c:pt>
                <c:pt idx="1472">
                  <c:v>0.23288241110225244</c:v>
                </c:pt>
                <c:pt idx="1473">
                  <c:v>0.23288118029605123</c:v>
                </c:pt>
                <c:pt idx="1474">
                  <c:v>0.23287995421796143</c:v>
                </c:pt>
                <c:pt idx="1475">
                  <c:v>0.23287873284970409</c:v>
                </c:pt>
                <c:pt idx="1476">
                  <c:v>0.23287751617307187</c:v>
                </c:pt>
                <c:pt idx="1477">
                  <c:v>0.23287630416992869</c:v>
                </c:pt>
                <c:pt idx="1478">
                  <c:v>0.23287509682220942</c:v>
                </c:pt>
                <c:pt idx="1479">
                  <c:v>0.23287389411191983</c:v>
                </c:pt>
                <c:pt idx="1480">
                  <c:v>0.23287269602113567</c:v>
                </c:pt>
                <c:pt idx="1481">
                  <c:v>0.2328715025320032</c:v>
                </c:pt>
                <c:pt idx="1482">
                  <c:v>0.2328703136267383</c:v>
                </c:pt>
                <c:pt idx="1483">
                  <c:v>0.23286912928762682</c:v>
                </c:pt>
                <c:pt idx="1484">
                  <c:v>0.23286794949702344</c:v>
                </c:pt>
                <c:pt idx="1485">
                  <c:v>0.23286677423735189</c:v>
                </c:pt>
                <c:pt idx="1486">
                  <c:v>0.23286560349110508</c:v>
                </c:pt>
                <c:pt idx="1487">
                  <c:v>0.23286443724084371</c:v>
                </c:pt>
                <c:pt idx="1488">
                  <c:v>0.23286327546919713</c:v>
                </c:pt>
                <c:pt idx="1489">
                  <c:v>0.23286211815886274</c:v>
                </c:pt>
                <c:pt idx="1490">
                  <c:v>0.23286096529260503</c:v>
                </c:pt>
                <c:pt idx="1491">
                  <c:v>0.23285981685325649</c:v>
                </c:pt>
                <c:pt idx="1492">
                  <c:v>0.23285867282371608</c:v>
                </c:pt>
                <c:pt idx="1493">
                  <c:v>0.23285753318695018</c:v>
                </c:pt>
                <c:pt idx="1494">
                  <c:v>0.23285639792599139</c:v>
                </c:pt>
                <c:pt idx="1495">
                  <c:v>0.23285526702393863</c:v>
                </c:pt>
                <c:pt idx="1496">
                  <c:v>0.23285414046395705</c:v>
                </c:pt>
                <c:pt idx="1497">
                  <c:v>0.23285301822927737</c:v>
                </c:pt>
                <c:pt idx="1498">
                  <c:v>0.23285190030319594</c:v>
                </c:pt>
                <c:pt idx="1499">
                  <c:v>0.23285078666907441</c:v>
                </c:pt>
                <c:pt idx="1500">
                  <c:v>0.23284967731033895</c:v>
                </c:pt>
                <c:pt idx="1501">
                  <c:v>0.23284857221048144</c:v>
                </c:pt>
                <c:pt idx="1502">
                  <c:v>0.23284747135305717</c:v>
                </c:pt>
                <c:pt idx="1503">
                  <c:v>0.23284637472168621</c:v>
                </c:pt>
                <c:pt idx="1504">
                  <c:v>0.23284528230005264</c:v>
                </c:pt>
                <c:pt idx="1505">
                  <c:v>0.23284419407190393</c:v>
                </c:pt>
                <c:pt idx="1506">
                  <c:v>0.23284311002105107</c:v>
                </c:pt>
                <c:pt idx="1507">
                  <c:v>0.2328420301313687</c:v>
                </c:pt>
                <c:pt idx="1508">
                  <c:v>0.23284095438679361</c:v>
                </c:pt>
                <c:pt idx="1509">
                  <c:v>0.23283988277132586</c:v>
                </c:pt>
                <c:pt idx="1510">
                  <c:v>0.23283881526902794</c:v>
                </c:pt>
                <c:pt idx="1511">
                  <c:v>0.23283775186402433</c:v>
                </c:pt>
                <c:pt idx="1512">
                  <c:v>0.23283669254050124</c:v>
                </c:pt>
                <c:pt idx="1513">
                  <c:v>0.2328356372827072</c:v>
                </c:pt>
                <c:pt idx="1514">
                  <c:v>0.23283458607495169</c:v>
                </c:pt>
                <c:pt idx="1515">
                  <c:v>0.23283353890160546</c:v>
                </c:pt>
                <c:pt idx="1516">
                  <c:v>0.2328324957471006</c:v>
                </c:pt>
                <c:pt idx="1517">
                  <c:v>0.23283145659592938</c:v>
                </c:pt>
                <c:pt idx="1518">
                  <c:v>0.23283042143264501</c:v>
                </c:pt>
                <c:pt idx="1519">
                  <c:v>0.23282939024186039</c:v>
                </c:pt>
                <c:pt idx="1520">
                  <c:v>0.23282836300824925</c:v>
                </c:pt>
                <c:pt idx="1521">
                  <c:v>0.23282733971654426</c:v>
                </c:pt>
                <c:pt idx="1522">
                  <c:v>0.232826320351538</c:v>
                </c:pt>
                <c:pt idx="1523">
                  <c:v>0.23282530489808242</c:v>
                </c:pt>
                <c:pt idx="1524">
                  <c:v>0.23282429334108812</c:v>
                </c:pt>
                <c:pt idx="1525">
                  <c:v>0.23282328566552524</c:v>
                </c:pt>
                <c:pt idx="1526">
                  <c:v>0.23282228185642165</c:v>
                </c:pt>
                <c:pt idx="1527">
                  <c:v>0.23282128189886389</c:v>
                </c:pt>
                <c:pt idx="1528">
                  <c:v>0.23282028577799707</c:v>
                </c:pt>
                <c:pt idx="1529">
                  <c:v>0.23281929347902347</c:v>
                </c:pt>
                <c:pt idx="1530">
                  <c:v>0.23281830498720377</c:v>
                </c:pt>
                <c:pt idx="1531">
                  <c:v>0.23281732028785501</c:v>
                </c:pt>
                <c:pt idx="1532">
                  <c:v>0.23281633936635276</c:v>
                </c:pt>
                <c:pt idx="1533">
                  <c:v>0.23281536220812837</c:v>
                </c:pt>
                <c:pt idx="1534">
                  <c:v>0.23281438879867078</c:v>
                </c:pt>
                <c:pt idx="1535">
                  <c:v>0.23281341912352504</c:v>
                </c:pt>
                <c:pt idx="1536">
                  <c:v>0.23281245316829241</c:v>
                </c:pt>
                <c:pt idx="1537">
                  <c:v>0.2328114909186306</c:v>
                </c:pt>
                <c:pt idx="1538">
                  <c:v>0.23281053236025276</c:v>
                </c:pt>
                <c:pt idx="1539">
                  <c:v>0.232809577478928</c:v>
                </c:pt>
                <c:pt idx="1540">
                  <c:v>0.23280862626048063</c:v>
                </c:pt>
                <c:pt idx="1541">
                  <c:v>0.23280767869079025</c:v>
                </c:pt>
                <c:pt idx="1542">
                  <c:v>0.23280673475579133</c:v>
                </c:pt>
                <c:pt idx="1543">
                  <c:v>0.23280579444147331</c:v>
                </c:pt>
                <c:pt idx="1544">
                  <c:v>0.23280485773387979</c:v>
                </c:pt>
                <c:pt idx="1545">
                  <c:v>0.23280392461910893</c:v>
                </c:pt>
                <c:pt idx="1546">
                  <c:v>0.23280299508331295</c:v>
                </c:pt>
                <c:pt idx="1547">
                  <c:v>0.23280206911269824</c:v>
                </c:pt>
                <c:pt idx="1548">
                  <c:v>0.2328011466935242</c:v>
                </c:pt>
                <c:pt idx="1549">
                  <c:v>0.23280022781210449</c:v>
                </c:pt>
                <c:pt idx="1550">
                  <c:v>0.23279931245480509</c:v>
                </c:pt>
                <c:pt idx="1551">
                  <c:v>0.23279840060804599</c:v>
                </c:pt>
                <c:pt idx="1552">
                  <c:v>0.23279749225829927</c:v>
                </c:pt>
                <c:pt idx="1553">
                  <c:v>0.23279658739209011</c:v>
                </c:pt>
                <c:pt idx="1554">
                  <c:v>0.23279568599599559</c:v>
                </c:pt>
                <c:pt idx="1555">
                  <c:v>0.23279478805664561</c:v>
                </c:pt>
                <c:pt idx="1556">
                  <c:v>0.23279389356072175</c:v>
                </c:pt>
                <c:pt idx="1557">
                  <c:v>0.23279300249495713</c:v>
                </c:pt>
                <c:pt idx="1558">
                  <c:v>0.23279211484613685</c:v>
                </c:pt>
                <c:pt idx="1559">
                  <c:v>0.23279123060109741</c:v>
                </c:pt>
                <c:pt idx="1560">
                  <c:v>0.23279034974672597</c:v>
                </c:pt>
                <c:pt idx="1561">
                  <c:v>0.23278947226996133</c:v>
                </c:pt>
                <c:pt idx="1562">
                  <c:v>0.23278859815779246</c:v>
                </c:pt>
                <c:pt idx="1563">
                  <c:v>0.23278772739725942</c:v>
                </c:pt>
                <c:pt idx="1564">
                  <c:v>0.23278685997545248</c:v>
                </c:pt>
                <c:pt idx="1565">
                  <c:v>0.23278599587951179</c:v>
                </c:pt>
                <c:pt idx="1566">
                  <c:v>0.23278513509662774</c:v>
                </c:pt>
                <c:pt idx="1567">
                  <c:v>0.23278427761404061</c:v>
                </c:pt>
                <c:pt idx="1568">
                  <c:v>0.2327834234190399</c:v>
                </c:pt>
                <c:pt idx="1569">
                  <c:v>0.23278257249896492</c:v>
                </c:pt>
                <c:pt idx="1570">
                  <c:v>0.23278172484120377</c:v>
                </c:pt>
                <c:pt idx="1571">
                  <c:v>0.23278088043319381</c:v>
                </c:pt>
                <c:pt idx="1572">
                  <c:v>0.23278003926242116</c:v>
                </c:pt>
                <c:pt idx="1573">
                  <c:v>0.23277920131642027</c:v>
                </c:pt>
                <c:pt idx="1574">
                  <c:v>0.23277836658277451</c:v>
                </c:pt>
                <c:pt idx="1575">
                  <c:v>0.23277753504911505</c:v>
                </c:pt>
                <c:pt idx="1576">
                  <c:v>0.23277670670312112</c:v>
                </c:pt>
                <c:pt idx="1577">
                  <c:v>0.23277588153252049</c:v>
                </c:pt>
                <c:pt idx="1578">
                  <c:v>0.23277505952508731</c:v>
                </c:pt>
                <c:pt idx="1579">
                  <c:v>0.23277424066864436</c:v>
                </c:pt>
                <c:pt idx="1580">
                  <c:v>0.23277342495106096</c:v>
                </c:pt>
                <c:pt idx="1581">
                  <c:v>0.23277261236025398</c:v>
                </c:pt>
                <c:pt idx="1582">
                  <c:v>0.23277180288418689</c:v>
                </c:pt>
                <c:pt idx="1583">
                  <c:v>0.2327709965108703</c:v>
                </c:pt>
                <c:pt idx="1584">
                  <c:v>0.23277019322836076</c:v>
                </c:pt>
                <c:pt idx="1585">
                  <c:v>0.23276939302476163</c:v>
                </c:pt>
                <c:pt idx="1586">
                  <c:v>0.23276859588822227</c:v>
                </c:pt>
                <c:pt idx="1587">
                  <c:v>0.23276780180693804</c:v>
                </c:pt>
                <c:pt idx="1588">
                  <c:v>0.23276701076915018</c:v>
                </c:pt>
                <c:pt idx="1589">
                  <c:v>0.23276622276314546</c:v>
                </c:pt>
                <c:pt idx="1590">
                  <c:v>0.23276543777725628</c:v>
                </c:pt>
                <c:pt idx="1591">
                  <c:v>0.23276465579985997</c:v>
                </c:pt>
                <c:pt idx="1592">
                  <c:v>0.23276387681937927</c:v>
                </c:pt>
                <c:pt idx="1593">
                  <c:v>0.23276310082428175</c:v>
                </c:pt>
                <c:pt idx="1594">
                  <c:v>0.23276232780307948</c:v>
                </c:pt>
                <c:pt idx="1595">
                  <c:v>0.23276155774432969</c:v>
                </c:pt>
                <c:pt idx="1596">
                  <c:v>0.23276079063663319</c:v>
                </c:pt>
                <c:pt idx="1597">
                  <c:v>0.23276002646863564</c:v>
                </c:pt>
                <c:pt idx="1598">
                  <c:v>0.23275926522902621</c:v>
                </c:pt>
                <c:pt idx="1599">
                  <c:v>0.23275850690653857</c:v>
                </c:pt>
                <c:pt idx="1600">
                  <c:v>0.23275775148994962</c:v>
                </c:pt>
                <c:pt idx="1601">
                  <c:v>0.23275699896807989</c:v>
                </c:pt>
                <c:pt idx="1602">
                  <c:v>0.23275624932979311</c:v>
                </c:pt>
                <c:pt idx="1603">
                  <c:v>0.23275550256399644</c:v>
                </c:pt>
                <c:pt idx="1604">
                  <c:v>0.23275475865963996</c:v>
                </c:pt>
                <c:pt idx="1605">
                  <c:v>0.23275401760571657</c:v>
                </c:pt>
                <c:pt idx="1606">
                  <c:v>0.2327532793912617</c:v>
                </c:pt>
                <c:pt idx="1607">
                  <c:v>0.23275254400535358</c:v>
                </c:pt>
                <c:pt idx="1608">
                  <c:v>0.2327518114371124</c:v>
                </c:pt>
                <c:pt idx="1609">
                  <c:v>0.23275108167570085</c:v>
                </c:pt>
                <c:pt idx="1610">
                  <c:v>0.23275035471032335</c:v>
                </c:pt>
                <c:pt idx="1611">
                  <c:v>0.23274963053022646</c:v>
                </c:pt>
                <c:pt idx="1612">
                  <c:v>0.23274890912469817</c:v>
                </c:pt>
                <c:pt idx="1613">
                  <c:v>0.23274819048306797</c:v>
                </c:pt>
                <c:pt idx="1614">
                  <c:v>0.23274747459470688</c:v>
                </c:pt>
                <c:pt idx="1615">
                  <c:v>0.23274676144902687</c:v>
                </c:pt>
                <c:pt idx="1616">
                  <c:v>0.23274605103548093</c:v>
                </c:pt>
                <c:pt idx="1617">
                  <c:v>0.23274534334356325</c:v>
                </c:pt>
                <c:pt idx="1618">
                  <c:v>0.23274463836280848</c:v>
                </c:pt>
                <c:pt idx="1619">
                  <c:v>0.23274393608279181</c:v>
                </c:pt>
                <c:pt idx="1620">
                  <c:v>0.23274323649312853</c:v>
                </c:pt>
                <c:pt idx="1621">
                  <c:v>0.23274253958347479</c:v>
                </c:pt>
                <c:pt idx="1622">
                  <c:v>0.23274184534352629</c:v>
                </c:pt>
                <c:pt idx="1623">
                  <c:v>0.23274115376301877</c:v>
                </c:pt>
                <c:pt idx="1624">
                  <c:v>0.23274046483172769</c:v>
                </c:pt>
                <c:pt idx="1625">
                  <c:v>0.23273977853946828</c:v>
                </c:pt>
                <c:pt idx="1626">
                  <c:v>0.23273909487609498</c:v>
                </c:pt>
                <c:pt idx="1627">
                  <c:v>0.23273841383150157</c:v>
                </c:pt>
                <c:pt idx="1628">
                  <c:v>0.2327377353956212</c:v>
                </c:pt>
                <c:pt idx="1629">
                  <c:v>0.23273705955842533</c:v>
                </c:pt>
                <c:pt idx="1630">
                  <c:v>0.23273638630992513</c:v>
                </c:pt>
                <c:pt idx="1631">
                  <c:v>0.23273571564016976</c:v>
                </c:pt>
                <c:pt idx="1632">
                  <c:v>0.2327350475392472</c:v>
                </c:pt>
                <c:pt idx="1633">
                  <c:v>0.23273438199728366</c:v>
                </c:pt>
                <c:pt idx="1634">
                  <c:v>0.23273371900444376</c:v>
                </c:pt>
                <c:pt idx="1635">
                  <c:v>0.23273305855092999</c:v>
                </c:pt>
                <c:pt idx="1636">
                  <c:v>0.23273240062698283</c:v>
                </c:pt>
                <c:pt idx="1637">
                  <c:v>0.23273174522288032</c:v>
                </c:pt>
                <c:pt idx="1638">
                  <c:v>0.23273109232893877</c:v>
                </c:pt>
                <c:pt idx="1639">
                  <c:v>0.23273044193551096</c:v>
                </c:pt>
                <c:pt idx="1640">
                  <c:v>0.23272979403298785</c:v>
                </c:pt>
                <c:pt idx="1641">
                  <c:v>0.23272914861179722</c:v>
                </c:pt>
                <c:pt idx="1642">
                  <c:v>0.23272850566240399</c:v>
                </c:pt>
                <c:pt idx="1643">
                  <c:v>0.23272786517530983</c:v>
                </c:pt>
                <c:pt idx="1644">
                  <c:v>0.23272722714105309</c:v>
                </c:pt>
                <c:pt idx="1645">
                  <c:v>0.23272659155020906</c:v>
                </c:pt>
                <c:pt idx="1646">
                  <c:v>0.23272595839338925</c:v>
                </c:pt>
                <c:pt idx="1647">
                  <c:v>0.23272532766124132</c:v>
                </c:pt>
                <c:pt idx="1648">
                  <c:v>0.23272469934444967</c:v>
                </c:pt>
                <c:pt idx="1649">
                  <c:v>0.23272407343373394</c:v>
                </c:pt>
                <c:pt idx="1650">
                  <c:v>0.23272344991985014</c:v>
                </c:pt>
                <c:pt idx="1651">
                  <c:v>0.23272282879359021</c:v>
                </c:pt>
                <c:pt idx="1652">
                  <c:v>0.23272221004578125</c:v>
                </c:pt>
                <c:pt idx="1653">
                  <c:v>0.23272159366728598</c:v>
                </c:pt>
                <c:pt idx="1654">
                  <c:v>0.23272097964900246</c:v>
                </c:pt>
                <c:pt idx="1655">
                  <c:v>0.23272036798186413</c:v>
                </c:pt>
                <c:pt idx="1656">
                  <c:v>0.23271975865683903</c:v>
                </c:pt>
                <c:pt idx="1657">
                  <c:v>0.23271915166493068</c:v>
                </c:pt>
                <c:pt idx="1658">
                  <c:v>0.23271854699717712</c:v>
                </c:pt>
                <c:pt idx="1659">
                  <c:v>0.23271794464465059</c:v>
                </c:pt>
                <c:pt idx="1660">
                  <c:v>0.23271734459845872</c:v>
                </c:pt>
                <c:pt idx="1661">
                  <c:v>0.23271674684974275</c:v>
                </c:pt>
                <c:pt idx="1662">
                  <c:v>0.2327161513896786</c:v>
                </c:pt>
                <c:pt idx="1663">
                  <c:v>0.2327155582094762</c:v>
                </c:pt>
                <c:pt idx="1664">
                  <c:v>0.23271496730037908</c:v>
                </c:pt>
                <c:pt idx="1665">
                  <c:v>0.23271437865366523</c:v>
                </c:pt>
                <c:pt idx="1666">
                  <c:v>0.23271379226064584</c:v>
                </c:pt>
                <c:pt idx="1667">
                  <c:v>0.23271320811266616</c:v>
                </c:pt>
                <c:pt idx="1668">
                  <c:v>0.23271262620110422</c:v>
                </c:pt>
                <c:pt idx="1669">
                  <c:v>0.23271204651737193</c:v>
                </c:pt>
                <c:pt idx="1670">
                  <c:v>0.23271146905291407</c:v>
                </c:pt>
                <c:pt idx="1671">
                  <c:v>0.23271089379920862</c:v>
                </c:pt>
                <c:pt idx="1672">
                  <c:v>0.23271032074776657</c:v>
                </c:pt>
                <c:pt idx="1673">
                  <c:v>0.23270974989013127</c:v>
                </c:pt>
                <c:pt idx="1674">
                  <c:v>0.2327091812178794</c:v>
                </c:pt>
                <c:pt idx="1675">
                  <c:v>0.23270861472261956</c:v>
                </c:pt>
                <c:pt idx="1676">
                  <c:v>0.23270805039599313</c:v>
                </c:pt>
                <c:pt idx="1677">
                  <c:v>0.23270748822967371</c:v>
                </c:pt>
                <c:pt idx="1678">
                  <c:v>0.2327069282153667</c:v>
                </c:pt>
                <c:pt idx="1679">
                  <c:v>0.23270637034481004</c:v>
                </c:pt>
                <c:pt idx="1680">
                  <c:v>0.23270581460977346</c:v>
                </c:pt>
                <c:pt idx="1681">
                  <c:v>0.23270526100205835</c:v>
                </c:pt>
                <c:pt idx="1682">
                  <c:v>0.23270470951349764</c:v>
                </c:pt>
                <c:pt idx="1683">
                  <c:v>0.23270416013595607</c:v>
                </c:pt>
                <c:pt idx="1684">
                  <c:v>0.23270361286132948</c:v>
                </c:pt>
                <c:pt idx="1685">
                  <c:v>0.2327030676815455</c:v>
                </c:pt>
                <c:pt idx="1686">
                  <c:v>0.23270252458856222</c:v>
                </c:pt>
                <c:pt idx="1687">
                  <c:v>0.23270198357436958</c:v>
                </c:pt>
                <c:pt idx="1688">
                  <c:v>0.23270144463098766</c:v>
                </c:pt>
                <c:pt idx="1689">
                  <c:v>0.23270090775046803</c:v>
                </c:pt>
                <c:pt idx="1690">
                  <c:v>0.23270037292489221</c:v>
                </c:pt>
                <c:pt idx="1691">
                  <c:v>0.23269984014637315</c:v>
                </c:pt>
                <c:pt idx="1692">
                  <c:v>0.2326993094070535</c:v>
                </c:pt>
                <c:pt idx="1693">
                  <c:v>0.23269878069910654</c:v>
                </c:pt>
                <c:pt idx="1694">
                  <c:v>0.23269825401473571</c:v>
                </c:pt>
                <c:pt idx="1695">
                  <c:v>0.23269772934617469</c:v>
                </c:pt>
                <c:pt idx="1696">
                  <c:v>0.23269720668568694</c:v>
                </c:pt>
                <c:pt idx="1697">
                  <c:v>0.23269668602556587</c:v>
                </c:pt>
                <c:pt idx="1698">
                  <c:v>0.23269616735813448</c:v>
                </c:pt>
                <c:pt idx="1699">
                  <c:v>0.23269565067574574</c:v>
                </c:pt>
                <c:pt idx="1700">
                  <c:v>0.23269513597078165</c:v>
                </c:pt>
                <c:pt idx="1701">
                  <c:v>0.23269462323565382</c:v>
                </c:pt>
                <c:pt idx="1702">
                  <c:v>0.2326941124628035</c:v>
                </c:pt>
                <c:pt idx="1703">
                  <c:v>0.2326936036447004</c:v>
                </c:pt>
                <c:pt idx="1704">
                  <c:v>0.2326930967738437</c:v>
                </c:pt>
                <c:pt idx="1705">
                  <c:v>0.23269259184276167</c:v>
                </c:pt>
                <c:pt idx="1706">
                  <c:v>0.23269208884401099</c:v>
                </c:pt>
                <c:pt idx="1707">
                  <c:v>0.23269158777017737</c:v>
                </c:pt>
                <c:pt idx="1708">
                  <c:v>0.23269108861387483</c:v>
                </c:pt>
                <c:pt idx="1709">
                  <c:v>0.23269059136774609</c:v>
                </c:pt>
                <c:pt idx="1710">
                  <c:v>0.23269009602446245</c:v>
                </c:pt>
                <c:pt idx="1711">
                  <c:v>0.23268960257672291</c:v>
                </c:pt>
                <c:pt idx="1712">
                  <c:v>0.23268911101725509</c:v>
                </c:pt>
                <c:pt idx="1713">
                  <c:v>0.23268862133881449</c:v>
                </c:pt>
                <c:pt idx="1714">
                  <c:v>0.23268813353418449</c:v>
                </c:pt>
                <c:pt idx="1715">
                  <c:v>0.23268764759617649</c:v>
                </c:pt>
                <c:pt idx="1716">
                  <c:v>0.23268716351762944</c:v>
                </c:pt>
                <c:pt idx="1717">
                  <c:v>0.23268668129140987</c:v>
                </c:pt>
                <c:pt idx="1718">
                  <c:v>0.23268620091041189</c:v>
                </c:pt>
                <c:pt idx="1719">
                  <c:v>0.23268572236755716</c:v>
                </c:pt>
                <c:pt idx="1720">
                  <c:v>0.23268524565579449</c:v>
                </c:pt>
                <c:pt idx="1721">
                  <c:v>0.23268477076809965</c:v>
                </c:pt>
                <c:pt idx="1722">
                  <c:v>0.23268429769747576</c:v>
                </c:pt>
                <c:pt idx="1723">
                  <c:v>0.23268382643695293</c:v>
                </c:pt>
                <c:pt idx="1724">
                  <c:v>0.23268335697958811</c:v>
                </c:pt>
                <c:pt idx="1725">
                  <c:v>0.2326828893184649</c:v>
                </c:pt>
                <c:pt idx="1726">
                  <c:v>0.23268242344669368</c:v>
                </c:pt>
                <c:pt idx="1727">
                  <c:v>0.23268195935741096</c:v>
                </c:pt>
                <c:pt idx="1728">
                  <c:v>0.23268149704378055</c:v>
                </c:pt>
                <c:pt idx="1729">
                  <c:v>0.23268103649899194</c:v>
                </c:pt>
                <c:pt idx="1730">
                  <c:v>0.23268057771626105</c:v>
                </c:pt>
                <c:pt idx="1731">
                  <c:v>0.23268012068882984</c:v>
                </c:pt>
                <c:pt idx="1732">
                  <c:v>0.23267966540996671</c:v>
                </c:pt>
                <c:pt idx="1733">
                  <c:v>0.2326792118729655</c:v>
                </c:pt>
                <c:pt idx="1734">
                  <c:v>0.23267876007114599</c:v>
                </c:pt>
                <c:pt idx="1735">
                  <c:v>0.2326783099978541</c:v>
                </c:pt>
                <c:pt idx="1736">
                  <c:v>0.23267786164646093</c:v>
                </c:pt>
                <c:pt idx="1737">
                  <c:v>0.23267741501036318</c:v>
                </c:pt>
                <c:pt idx="1738">
                  <c:v>0.2326769700829833</c:v>
                </c:pt>
                <c:pt idx="1739">
                  <c:v>0.23267652685776885</c:v>
                </c:pt>
                <c:pt idx="1740">
                  <c:v>0.23267608532819245</c:v>
                </c:pt>
                <c:pt idx="1741">
                  <c:v>0.23267564548775238</c:v>
                </c:pt>
                <c:pt idx="1742">
                  <c:v>0.23267520732997152</c:v>
                </c:pt>
                <c:pt idx="1743">
                  <c:v>0.23267477084839785</c:v>
                </c:pt>
                <c:pt idx="1744">
                  <c:v>0.23267433603660417</c:v>
                </c:pt>
                <c:pt idx="1745">
                  <c:v>0.23267390288818815</c:v>
                </c:pt>
                <c:pt idx="1746">
                  <c:v>0.232673471396772</c:v>
                </c:pt>
                <c:pt idx="1747">
                  <c:v>0.23267304155600255</c:v>
                </c:pt>
                <c:pt idx="1748">
                  <c:v>0.23267261335955089</c:v>
                </c:pt>
                <c:pt idx="1749">
                  <c:v>0.2326721868011129</c:v>
                </c:pt>
                <c:pt idx="1750">
                  <c:v>0.23267176187440849</c:v>
                </c:pt>
                <c:pt idx="1751">
                  <c:v>0.23267133857318165</c:v>
                </c:pt>
                <c:pt idx="1752">
                  <c:v>0.23267091689120062</c:v>
                </c:pt>
                <c:pt idx="1753">
                  <c:v>0.23267049682225771</c:v>
                </c:pt>
                <c:pt idx="1754">
                  <c:v>0.2326700783601689</c:v>
                </c:pt>
                <c:pt idx="1755">
                  <c:v>0.23266966149877427</c:v>
                </c:pt>
                <c:pt idx="1756">
                  <c:v>0.23266924623193719</c:v>
                </c:pt>
                <c:pt idx="1757">
                  <c:v>0.23266883255354515</c:v>
                </c:pt>
                <c:pt idx="1758">
                  <c:v>0.23266842045750882</c:v>
                </c:pt>
                <c:pt idx="1759">
                  <c:v>0.23266800993776257</c:v>
                </c:pt>
                <c:pt idx="1760">
                  <c:v>0.23266760098826395</c:v>
                </c:pt>
                <c:pt idx="1761">
                  <c:v>0.23266719360299365</c:v>
                </c:pt>
                <c:pt idx="1762">
                  <c:v>0.23266678777595595</c:v>
                </c:pt>
                <c:pt idx="1763">
                  <c:v>0.23266638350117783</c:v>
                </c:pt>
                <c:pt idx="1764">
                  <c:v>0.23266598077270928</c:v>
                </c:pt>
                <c:pt idx="1765">
                  <c:v>0.2326655795846235</c:v>
                </c:pt>
                <c:pt idx="1766">
                  <c:v>0.23266517993101615</c:v>
                </c:pt>
                <c:pt idx="1767">
                  <c:v>0.23266478180600589</c:v>
                </c:pt>
                <c:pt idx="1768">
                  <c:v>0.23266438520373392</c:v>
                </c:pt>
                <c:pt idx="1769">
                  <c:v>0.23266399011836378</c:v>
                </c:pt>
                <c:pt idx="1770">
                  <c:v>0.23266359654408189</c:v>
                </c:pt>
                <c:pt idx="1771">
                  <c:v>0.23266320447509664</c:v>
                </c:pt>
                <c:pt idx="1772">
                  <c:v>0.23266281390563898</c:v>
                </c:pt>
                <c:pt idx="1773">
                  <c:v>0.23266242482996177</c:v>
                </c:pt>
                <c:pt idx="1774">
                  <c:v>0.23266203724234041</c:v>
                </c:pt>
                <c:pt idx="1775">
                  <c:v>0.23266165113707205</c:v>
                </c:pt>
                <c:pt idx="1776">
                  <c:v>0.23266126650847571</c:v>
                </c:pt>
                <c:pt idx="1777">
                  <c:v>0.23266088335089244</c:v>
                </c:pt>
                <c:pt idx="1778">
                  <c:v>0.23266050165868513</c:v>
                </c:pt>
                <c:pt idx="1779">
                  <c:v>0.23266012142623804</c:v>
                </c:pt>
                <c:pt idx="1780">
                  <c:v>0.2326597426479575</c:v>
                </c:pt>
                <c:pt idx="1781">
                  <c:v>0.23265936531827092</c:v>
                </c:pt>
                <c:pt idx="1782">
                  <c:v>0.23265898943162716</c:v>
                </c:pt>
                <c:pt idx="1783">
                  <c:v>0.23265861498249685</c:v>
                </c:pt>
                <c:pt idx="1784">
                  <c:v>0.23265824196537163</c:v>
                </c:pt>
                <c:pt idx="1785">
                  <c:v>0.23265787037476435</c:v>
                </c:pt>
                <c:pt idx="1786">
                  <c:v>0.23265750020520881</c:v>
                </c:pt>
                <c:pt idx="1787">
                  <c:v>0.23265713145126024</c:v>
                </c:pt>
                <c:pt idx="1788">
                  <c:v>0.23265676410749417</c:v>
                </c:pt>
                <c:pt idx="1789">
                  <c:v>0.23265639816850786</c:v>
                </c:pt>
                <c:pt idx="1790">
                  <c:v>0.23265603362891857</c:v>
                </c:pt>
                <c:pt idx="1791">
                  <c:v>0.23265567048336447</c:v>
                </c:pt>
                <c:pt idx="1792">
                  <c:v>0.23265530872650469</c:v>
                </c:pt>
                <c:pt idx="1793">
                  <c:v>0.23265494835301864</c:v>
                </c:pt>
                <c:pt idx="1794">
                  <c:v>0.23265458935760619</c:v>
                </c:pt>
                <c:pt idx="1795">
                  <c:v>0.23265423173498742</c:v>
                </c:pt>
                <c:pt idx="1796">
                  <c:v>0.23265387547990315</c:v>
                </c:pt>
                <c:pt idx="1797">
                  <c:v>0.23265352058711411</c:v>
                </c:pt>
                <c:pt idx="1798">
                  <c:v>0.23265316705140124</c:v>
                </c:pt>
                <c:pt idx="1799">
                  <c:v>0.23265281486756556</c:v>
                </c:pt>
                <c:pt idx="1800">
                  <c:v>0.23265246403042808</c:v>
                </c:pt>
                <c:pt idx="1801">
                  <c:v>0.23265211453482976</c:v>
                </c:pt>
                <c:pt idx="1802">
                  <c:v>0.23265176637563129</c:v>
                </c:pt>
                <c:pt idx="1803">
                  <c:v>0.23265141954771329</c:v>
                </c:pt>
                <c:pt idx="1804">
                  <c:v>0.2326510740459759</c:v>
                </c:pt>
                <c:pt idx="1805">
                  <c:v>0.23265072986533891</c:v>
                </c:pt>
                <c:pt idx="1806">
                  <c:v>0.23265038700074164</c:v>
                </c:pt>
                <c:pt idx="1807">
                  <c:v>0.23265004544714296</c:v>
                </c:pt>
                <c:pt idx="1808">
                  <c:v>0.23264970519952116</c:v>
                </c:pt>
                <c:pt idx="1809">
                  <c:v>0.2326493662528733</c:v>
                </c:pt>
                <c:pt idx="1810">
                  <c:v>0.23264902860221667</c:v>
                </c:pt>
                <c:pt idx="1811">
                  <c:v>0.23264869224258652</c:v>
                </c:pt>
                <c:pt idx="1812">
                  <c:v>0.23264835716903828</c:v>
                </c:pt>
                <c:pt idx="1813">
                  <c:v>0.23264802337664583</c:v>
                </c:pt>
                <c:pt idx="1814">
                  <c:v>0.23264769086050185</c:v>
                </c:pt>
                <c:pt idx="1815">
                  <c:v>0.23264735961571834</c:v>
                </c:pt>
                <c:pt idx="1816">
                  <c:v>0.23264702963742559</c:v>
                </c:pt>
                <c:pt idx="1817">
                  <c:v>0.23264670092077297</c:v>
                </c:pt>
                <c:pt idx="1818">
                  <c:v>0.23264637346092845</c:v>
                </c:pt>
                <c:pt idx="1819">
                  <c:v>0.23264604725307844</c:v>
                </c:pt>
                <c:pt idx="1820">
                  <c:v>0.23264572229242797</c:v>
                </c:pt>
                <c:pt idx="1821">
                  <c:v>0.23264539857420027</c:v>
                </c:pt>
                <c:pt idx="1822">
                  <c:v>0.23264507609363713</c:v>
                </c:pt>
                <c:pt idx="1823">
                  <c:v>0.23264475484599878</c:v>
                </c:pt>
                <c:pt idx="1824">
                  <c:v>0.23264443482656336</c:v>
                </c:pt>
                <c:pt idx="1825">
                  <c:v>0.2326441160306271</c:v>
                </c:pt>
                <c:pt idx="1826">
                  <c:v>0.23264379845350477</c:v>
                </c:pt>
                <c:pt idx="1827">
                  <c:v>0.2326434820905284</c:v>
                </c:pt>
                <c:pt idx="1828">
                  <c:v>0.23264316693704901</c:v>
                </c:pt>
                <c:pt idx="1829">
                  <c:v>0.23264285298843432</c:v>
                </c:pt>
                <c:pt idx="1830">
                  <c:v>0.23264254024007061</c:v>
                </c:pt>
                <c:pt idx="1831">
                  <c:v>0.2326422286873617</c:v>
                </c:pt>
                <c:pt idx="1832">
                  <c:v>0.23264191832572892</c:v>
                </c:pt>
                <c:pt idx="1833">
                  <c:v>0.23264160915061152</c:v>
                </c:pt>
                <c:pt idx="1834">
                  <c:v>0.23264130115746576</c:v>
                </c:pt>
                <c:pt idx="1835">
                  <c:v>0.23264099434176602</c:v>
                </c:pt>
                <c:pt idx="1836">
                  <c:v>0.23264068869900348</c:v>
                </c:pt>
                <c:pt idx="1837">
                  <c:v>0.2326403842246868</c:v>
                </c:pt>
                <c:pt idx="1838">
                  <c:v>0.23264008091434202</c:v>
                </c:pt>
                <c:pt idx="1839">
                  <c:v>0.23263977876351236</c:v>
                </c:pt>
                <c:pt idx="1840">
                  <c:v>0.23263947776775806</c:v>
                </c:pt>
                <c:pt idx="1841">
                  <c:v>0.23263917792265648</c:v>
                </c:pt>
                <c:pt idx="1842">
                  <c:v>0.232638879223802</c:v>
                </c:pt>
                <c:pt idx="1843">
                  <c:v>0.23263858166680565</c:v>
                </c:pt>
                <c:pt idx="1844">
                  <c:v>0.23263828524729571</c:v>
                </c:pt>
                <c:pt idx="1845">
                  <c:v>0.23263798996091697</c:v>
                </c:pt>
                <c:pt idx="1846">
                  <c:v>0.2326376958033311</c:v>
                </c:pt>
                <c:pt idx="1847">
                  <c:v>0.23263740277021638</c:v>
                </c:pt>
                <c:pt idx="1848">
                  <c:v>0.23263711085726757</c:v>
                </c:pt>
                <c:pt idx="1849">
                  <c:v>0.2326368200601962</c:v>
                </c:pt>
                <c:pt idx="1850">
                  <c:v>0.23263653037473017</c:v>
                </c:pt>
                <c:pt idx="1851">
                  <c:v>0.23263624179661366</c:v>
                </c:pt>
                <c:pt idx="1852">
                  <c:v>0.23263595432160736</c:v>
                </c:pt>
                <c:pt idx="1853">
                  <c:v>0.23263566794548832</c:v>
                </c:pt>
                <c:pt idx="1854">
                  <c:v>0.23263538266404929</c:v>
                </c:pt>
                <c:pt idx="1855">
                  <c:v>0.23263509847309974</c:v>
                </c:pt>
                <c:pt idx="1856">
                  <c:v>0.23263481536846517</c:v>
                </c:pt>
                <c:pt idx="1857">
                  <c:v>0.2326345333459868</c:v>
                </c:pt>
                <c:pt idx="1858">
                  <c:v>0.23263425240152188</c:v>
                </c:pt>
                <c:pt idx="1859">
                  <c:v>0.23263397253094403</c:v>
                </c:pt>
                <c:pt idx="1860">
                  <c:v>0.23263369373014203</c:v>
                </c:pt>
                <c:pt idx="1861">
                  <c:v>0.23263341599502077</c:v>
                </c:pt>
                <c:pt idx="1862">
                  <c:v>0.23263313932150118</c:v>
                </c:pt>
                <c:pt idx="1863">
                  <c:v>0.23263286370551925</c:v>
                </c:pt>
                <c:pt idx="1864">
                  <c:v>0.23263258914302704</c:v>
                </c:pt>
                <c:pt idx="1865">
                  <c:v>0.23263231562999184</c:v>
                </c:pt>
                <c:pt idx="1866">
                  <c:v>0.23263204316239647</c:v>
                </c:pt>
                <c:pt idx="1867">
                  <c:v>0.23263177173623942</c:v>
                </c:pt>
                <c:pt idx="1868">
                  <c:v>0.23263150134753438</c:v>
                </c:pt>
                <c:pt idx="1869">
                  <c:v>0.2326312319923102</c:v>
                </c:pt>
                <c:pt idx="1870">
                  <c:v>0.23263096366661107</c:v>
                </c:pt>
                <c:pt idx="1871">
                  <c:v>0.23263069636649664</c:v>
                </c:pt>
                <c:pt idx="1872">
                  <c:v>0.23263043008804116</c:v>
                </c:pt>
                <c:pt idx="1873">
                  <c:v>0.23263016482733445</c:v>
                </c:pt>
                <c:pt idx="1874">
                  <c:v>0.23262990058048089</c:v>
                </c:pt>
                <c:pt idx="1875">
                  <c:v>0.2326296373436004</c:v>
                </c:pt>
                <c:pt idx="1876">
                  <c:v>0.23262937511282691</c:v>
                </c:pt>
                <c:pt idx="1877">
                  <c:v>0.23262911388431012</c:v>
                </c:pt>
                <c:pt idx="1878">
                  <c:v>0.23262885365421401</c:v>
                </c:pt>
                <c:pt idx="1879">
                  <c:v>0.23262859441871719</c:v>
                </c:pt>
                <c:pt idx="1880">
                  <c:v>0.23262833617401335</c:v>
                </c:pt>
                <c:pt idx="1881">
                  <c:v>0.2326280789163106</c:v>
                </c:pt>
                <c:pt idx="1882">
                  <c:v>0.23262782264183118</c:v>
                </c:pt>
                <c:pt idx="1883">
                  <c:v>0.2326275673468125</c:v>
                </c:pt>
                <c:pt idx="1884">
                  <c:v>0.23262731302750606</c:v>
                </c:pt>
                <c:pt idx="1885">
                  <c:v>0.23262705968017774</c:v>
                </c:pt>
                <c:pt idx="1886">
                  <c:v>0.23262680730110777</c:v>
                </c:pt>
                <c:pt idx="1887">
                  <c:v>0.23262655588659073</c:v>
                </c:pt>
                <c:pt idx="1888">
                  <c:v>0.2326263054329353</c:v>
                </c:pt>
                <c:pt idx="1889">
                  <c:v>0.23262605593646463</c:v>
                </c:pt>
                <c:pt idx="1890">
                  <c:v>0.23262580739351554</c:v>
                </c:pt>
                <c:pt idx="1891">
                  <c:v>0.23262555980043911</c:v>
                </c:pt>
                <c:pt idx="1892">
                  <c:v>0.23262531315360035</c:v>
                </c:pt>
                <c:pt idx="1893">
                  <c:v>0.2326250674493785</c:v>
                </c:pt>
                <c:pt idx="1894">
                  <c:v>0.23262482268416632</c:v>
                </c:pt>
                <c:pt idx="1895">
                  <c:v>0.23262457885437055</c:v>
                </c:pt>
                <c:pt idx="1896">
                  <c:v>0.23262433595641174</c:v>
                </c:pt>
                <c:pt idx="1897">
                  <c:v>0.23262409398672432</c:v>
                </c:pt>
                <c:pt idx="1898">
                  <c:v>0.23262385294175594</c:v>
                </c:pt>
                <c:pt idx="1899">
                  <c:v>0.23262361281796856</c:v>
                </c:pt>
                <c:pt idx="1900">
                  <c:v>0.23262337361183702</c:v>
                </c:pt>
                <c:pt idx="1901">
                  <c:v>0.23262313531985016</c:v>
                </c:pt>
                <c:pt idx="1902">
                  <c:v>0.23262289793850999</c:v>
                </c:pt>
                <c:pt idx="1903">
                  <c:v>0.23262266146433216</c:v>
                </c:pt>
                <c:pt idx="1904">
                  <c:v>0.23262242589384552</c:v>
                </c:pt>
                <c:pt idx="1905">
                  <c:v>0.23262219122359246</c:v>
                </c:pt>
                <c:pt idx="1906">
                  <c:v>0.23262195745012831</c:v>
                </c:pt>
                <c:pt idx="1907">
                  <c:v>0.23262172457002192</c:v>
                </c:pt>
                <c:pt idx="1908">
                  <c:v>0.23262149257985498</c:v>
                </c:pt>
                <c:pt idx="1909">
                  <c:v>0.23262126147622272</c:v>
                </c:pt>
                <c:pt idx="1910">
                  <c:v>0.23262103125573294</c:v>
                </c:pt>
                <c:pt idx="1911">
                  <c:v>0.23262080191500686</c:v>
                </c:pt>
                <c:pt idx="1912">
                  <c:v>0.23262057345067852</c:v>
                </c:pt>
                <c:pt idx="1913">
                  <c:v>0.23262034585939473</c:v>
                </c:pt>
                <c:pt idx="1914">
                  <c:v>0.2326201191378153</c:v>
                </c:pt>
                <c:pt idx="1915">
                  <c:v>0.23261989328261279</c:v>
                </c:pt>
                <c:pt idx="1916">
                  <c:v>0.23261966829047265</c:v>
                </c:pt>
                <c:pt idx="1917">
                  <c:v>0.23261944415809294</c:v>
                </c:pt>
                <c:pt idx="1918">
                  <c:v>0.23261922088218409</c:v>
                </c:pt>
                <c:pt idx="1919">
                  <c:v>0.23261899845946998</c:v>
                </c:pt>
                <c:pt idx="1920">
                  <c:v>0.23261877688668608</c:v>
                </c:pt>
                <c:pt idx="1921">
                  <c:v>0.23261855616058097</c:v>
                </c:pt>
                <c:pt idx="1922">
                  <c:v>0.23261833627791553</c:v>
                </c:pt>
                <c:pt idx="1923">
                  <c:v>0.23261811723546308</c:v>
                </c:pt>
                <c:pt idx="1924">
                  <c:v>0.23261789903000932</c:v>
                </c:pt>
                <c:pt idx="1925">
                  <c:v>0.23261768165835206</c:v>
                </c:pt>
                <c:pt idx="1926">
                  <c:v>0.23261746511730191</c:v>
                </c:pt>
                <c:pt idx="1927">
                  <c:v>0.23261724940368123</c:v>
                </c:pt>
                <c:pt idx="1928">
                  <c:v>0.23261703451432469</c:v>
                </c:pt>
                <c:pt idx="1929">
                  <c:v>0.23261682044607918</c:v>
                </c:pt>
                <c:pt idx="1930">
                  <c:v>0.23261660719580354</c:v>
                </c:pt>
                <c:pt idx="1931">
                  <c:v>0.23261639476036877</c:v>
                </c:pt>
                <c:pt idx="1932">
                  <c:v>0.23261618313665799</c:v>
                </c:pt>
                <c:pt idx="1933">
                  <c:v>0.23261597232156583</c:v>
                </c:pt>
                <c:pt idx="1934">
                  <c:v>0.23261576231199937</c:v>
                </c:pt>
                <c:pt idx="1935">
                  <c:v>0.23261555310487705</c:v>
                </c:pt>
                <c:pt idx="1936">
                  <c:v>0.23261534469712958</c:v>
                </c:pt>
                <c:pt idx="1937">
                  <c:v>0.23261513708569917</c:v>
                </c:pt>
                <c:pt idx="1938">
                  <c:v>0.23261493026753979</c:v>
                </c:pt>
                <c:pt idx="1939">
                  <c:v>0.23261472423961682</c:v>
                </c:pt>
                <c:pt idx="1940">
                  <c:v>0.23261451899890798</c:v>
                </c:pt>
                <c:pt idx="1941">
                  <c:v>0.23261431454240186</c:v>
                </c:pt>
                <c:pt idx="1942">
                  <c:v>0.23261411086709896</c:v>
                </c:pt>
                <c:pt idx="1943">
                  <c:v>0.23261390797001136</c:v>
                </c:pt>
                <c:pt idx="1944">
                  <c:v>0.23261370584816218</c:v>
                </c:pt>
                <c:pt idx="1945">
                  <c:v>0.23261350449858628</c:v>
                </c:pt>
                <c:pt idx="1946">
                  <c:v>0.23261330391832974</c:v>
                </c:pt>
                <c:pt idx="1947">
                  <c:v>0.23261310410445013</c:v>
                </c:pt>
                <c:pt idx="1948">
                  <c:v>0.2326129050540163</c:v>
                </c:pt>
                <c:pt idx="1949">
                  <c:v>0.23261270676410783</c:v>
                </c:pt>
                <c:pt idx="1950">
                  <c:v>0.23261250923181628</c:v>
                </c:pt>
                <c:pt idx="1951">
                  <c:v>0.23261231245424394</c:v>
                </c:pt>
                <c:pt idx="1952">
                  <c:v>0.23261211642850402</c:v>
                </c:pt>
                <c:pt idx="1953">
                  <c:v>0.2326119211517213</c:v>
                </c:pt>
                <c:pt idx="1954">
                  <c:v>0.23261172662103097</c:v>
                </c:pt>
                <c:pt idx="1955">
                  <c:v>0.23261153283357971</c:v>
                </c:pt>
                <c:pt idx="1956">
                  <c:v>0.2326113397865249</c:v>
                </c:pt>
                <c:pt idx="1957">
                  <c:v>0.23261114747703479</c:v>
                </c:pt>
                <c:pt idx="1958">
                  <c:v>0.2326109559022887</c:v>
                </c:pt>
                <c:pt idx="1959">
                  <c:v>0.2326107650594765</c:v>
                </c:pt>
                <c:pt idx="1960">
                  <c:v>0.23261057494579898</c:v>
                </c:pt>
                <c:pt idx="1961">
                  <c:v>0.2326103855584675</c:v>
                </c:pt>
                <c:pt idx="1962">
                  <c:v>0.23261019689470441</c:v>
                </c:pt>
                <c:pt idx="1963">
                  <c:v>0.23261000895174239</c:v>
                </c:pt>
                <c:pt idx="1964">
                  <c:v>0.23260982172682504</c:v>
                </c:pt>
                <c:pt idx="1965">
                  <c:v>0.23260963521720596</c:v>
                </c:pt>
                <c:pt idx="1966">
                  <c:v>0.23260944942014983</c:v>
                </c:pt>
                <c:pt idx="1967">
                  <c:v>0.23260926433293178</c:v>
                </c:pt>
                <c:pt idx="1968">
                  <c:v>0.23260907995283719</c:v>
                </c:pt>
                <c:pt idx="1969">
                  <c:v>0.23260889627716158</c:v>
                </c:pt>
                <c:pt idx="1970">
                  <c:v>0.23260871330321148</c:v>
                </c:pt>
                <c:pt idx="1971">
                  <c:v>0.2326085310283032</c:v>
                </c:pt>
                <c:pt idx="1972">
                  <c:v>0.23260834944976355</c:v>
                </c:pt>
                <c:pt idx="1973">
                  <c:v>0.23260816856492963</c:v>
                </c:pt>
                <c:pt idx="1974">
                  <c:v>0.2326079883711486</c:v>
                </c:pt>
                <c:pt idx="1975">
                  <c:v>0.23260780886577792</c:v>
                </c:pt>
                <c:pt idx="1976">
                  <c:v>0.23260763004618504</c:v>
                </c:pt>
                <c:pt idx="1977">
                  <c:v>0.2326074519097476</c:v>
                </c:pt>
                <c:pt idx="1978">
                  <c:v>0.23260727445385318</c:v>
                </c:pt>
                <c:pt idx="1979">
                  <c:v>0.23260709767589952</c:v>
                </c:pt>
                <c:pt idx="1980">
                  <c:v>0.23260692157329418</c:v>
                </c:pt>
                <c:pt idx="1981">
                  <c:v>0.23260674614345483</c:v>
                </c:pt>
                <c:pt idx="1982">
                  <c:v>0.23260657138380872</c:v>
                </c:pt>
                <c:pt idx="1983">
                  <c:v>0.23260639729179339</c:v>
                </c:pt>
                <c:pt idx="1984">
                  <c:v>0.23260622386485585</c:v>
                </c:pt>
                <c:pt idx="1985">
                  <c:v>0.23260605110045288</c:v>
                </c:pt>
                <c:pt idx="1986">
                  <c:v>0.23260587899605131</c:v>
                </c:pt>
                <c:pt idx="1987">
                  <c:v>0.23260570754912765</c:v>
                </c:pt>
                <c:pt idx="1988">
                  <c:v>0.23260553675716747</c:v>
                </c:pt>
                <c:pt idx="1989">
                  <c:v>0.23260536661766659</c:v>
                </c:pt>
                <c:pt idx="1990">
                  <c:v>0.23260519712813049</c:v>
                </c:pt>
                <c:pt idx="1991">
                  <c:v>0.23260502828607374</c:v>
                </c:pt>
                <c:pt idx="1992">
                  <c:v>0.23260486008902062</c:v>
                </c:pt>
                <c:pt idx="1993">
                  <c:v>0.23260469253450505</c:v>
                </c:pt>
                <c:pt idx="1994">
                  <c:v>0.23260452562007025</c:v>
                </c:pt>
                <c:pt idx="1995">
                  <c:v>0.23260435934326887</c:v>
                </c:pt>
                <c:pt idx="1996">
                  <c:v>0.23260419370166288</c:v>
                </c:pt>
                <c:pt idx="1997">
                  <c:v>0.23260402869282365</c:v>
                </c:pt>
                <c:pt idx="1998">
                  <c:v>0.23260386431433208</c:v>
                </c:pt>
                <c:pt idx="1999">
                  <c:v>0.23260370056377774</c:v>
                </c:pt>
                <c:pt idx="2000">
                  <c:v>0.23260353743876003</c:v>
                </c:pt>
                <c:pt idx="2001">
                  <c:v>0.23260337493688718</c:v>
                </c:pt>
                <c:pt idx="2002">
                  <c:v>0.23260321305577672</c:v>
                </c:pt>
                <c:pt idx="2003">
                  <c:v>0.23260305179305546</c:v>
                </c:pt>
                <c:pt idx="2004">
                  <c:v>0.23260289114635893</c:v>
                </c:pt>
                <c:pt idx="2005">
                  <c:v>0.2326027311133321</c:v>
                </c:pt>
                <c:pt idx="2006">
                  <c:v>0.2326025716916286</c:v>
                </c:pt>
                <c:pt idx="2007">
                  <c:v>0.2326024128789114</c:v>
                </c:pt>
                <c:pt idx="2008">
                  <c:v>0.23260225467285209</c:v>
                </c:pt>
                <c:pt idx="2009">
                  <c:v>0.2326020970711313</c:v>
                </c:pt>
                <c:pt idx="2010">
                  <c:v>0.23260194007143886</c:v>
                </c:pt>
                <c:pt idx="2011">
                  <c:v>0.23260178367147272</c:v>
                </c:pt>
                <c:pt idx="2012">
                  <c:v>0.23260162786894051</c:v>
                </c:pt>
                <c:pt idx="2013">
                  <c:v>0.23260147266155803</c:v>
                </c:pt>
                <c:pt idx="2014">
                  <c:v>0.23260131804704998</c:v>
                </c:pt>
                <c:pt idx="2015">
                  <c:v>0.23260116402314965</c:v>
                </c:pt>
                <c:pt idx="2016">
                  <c:v>0.23260101058759933</c:v>
                </c:pt>
                <c:pt idx="2017">
                  <c:v>0.23260085773815009</c:v>
                </c:pt>
                <c:pt idx="2018">
                  <c:v>0.23260070547256068</c:v>
                </c:pt>
                <c:pt idx="2019">
                  <c:v>0.23260055378859962</c:v>
                </c:pt>
                <c:pt idx="2020">
                  <c:v>0.23260040268404319</c:v>
                </c:pt>
                <c:pt idx="2021">
                  <c:v>0.23260025215667621</c:v>
                </c:pt>
                <c:pt idx="2022">
                  <c:v>0.2326001022042925</c:v>
                </c:pt>
                <c:pt idx="2023">
                  <c:v>0.23259995282469376</c:v>
                </c:pt>
                <c:pt idx="2024">
                  <c:v>0.23259980401569058</c:v>
                </c:pt>
                <c:pt idx="2025">
                  <c:v>0.23259965577510164</c:v>
                </c:pt>
                <c:pt idx="2026">
                  <c:v>0.232599508100754</c:v>
                </c:pt>
                <c:pt idx="2027">
                  <c:v>0.23259936099048295</c:v>
                </c:pt>
                <c:pt idx="2028">
                  <c:v>0.23259921444213233</c:v>
                </c:pt>
                <c:pt idx="2029">
                  <c:v>0.23259906845355405</c:v>
                </c:pt>
                <c:pt idx="2030">
                  <c:v>0.23259892302260857</c:v>
                </c:pt>
                <c:pt idx="2031">
                  <c:v>0.23259877814716395</c:v>
                </c:pt>
                <c:pt idx="2032">
                  <c:v>0.23259863382509668</c:v>
                </c:pt>
                <c:pt idx="2033">
                  <c:v>0.23259849005429156</c:v>
                </c:pt>
                <c:pt idx="2034">
                  <c:v>0.23259834683264152</c:v>
                </c:pt>
                <c:pt idx="2035">
                  <c:v>0.23259820415804711</c:v>
                </c:pt>
                <c:pt idx="2036">
                  <c:v>0.23259806202841735</c:v>
                </c:pt>
                <c:pt idx="2037">
                  <c:v>0.23259792044166913</c:v>
                </c:pt>
                <c:pt idx="2038">
                  <c:v>0.23259777939572709</c:v>
                </c:pt>
                <c:pt idx="2039">
                  <c:v>0.2325976388885245</c:v>
                </c:pt>
                <c:pt idx="2040">
                  <c:v>0.23259749891800152</c:v>
                </c:pt>
                <c:pt idx="2041">
                  <c:v>0.23259735948210714</c:v>
                </c:pt>
                <c:pt idx="2042">
                  <c:v>0.23259722057879745</c:v>
                </c:pt>
                <c:pt idx="2043">
                  <c:v>0.23259708220603698</c:v>
                </c:pt>
                <c:pt idx="2044">
                  <c:v>0.23259694436179779</c:v>
                </c:pt>
                <c:pt idx="2045">
                  <c:v>0.23259680704405952</c:v>
                </c:pt>
                <c:pt idx="2046">
                  <c:v>0.23259667025080985</c:v>
                </c:pt>
                <c:pt idx="2047">
                  <c:v>0.23259653398004407</c:v>
                </c:pt>
                <c:pt idx="2048">
                  <c:v>0.23259639822976505</c:v>
                </c:pt>
                <c:pt idx="2049">
                  <c:v>0.23259626299798342</c:v>
                </c:pt>
                <c:pt idx="2050">
                  <c:v>0.23259612828271722</c:v>
                </c:pt>
                <c:pt idx="2051">
                  <c:v>0.23259599408199244</c:v>
                </c:pt>
                <c:pt idx="2052">
                  <c:v>0.23259586039384214</c:v>
                </c:pt>
                <c:pt idx="2053">
                  <c:v>0.23259572721630756</c:v>
                </c:pt>
                <c:pt idx="2054">
                  <c:v>0.23259559454743667</c:v>
                </c:pt>
                <c:pt idx="2055">
                  <c:v>0.23259546238528556</c:v>
                </c:pt>
                <c:pt idx="2056">
                  <c:v>0.23259533072791733</c:v>
                </c:pt>
                <c:pt idx="2057">
                  <c:v>0.23259519957340263</c:v>
                </c:pt>
                <c:pt idx="2058">
                  <c:v>0.23259506891981988</c:v>
                </c:pt>
                <c:pt idx="2059">
                  <c:v>0.23259493876525433</c:v>
                </c:pt>
                <c:pt idx="2060">
                  <c:v>0.23259480910779839</c:v>
                </c:pt>
                <c:pt idx="2061">
                  <c:v>0.23259467994555255</c:v>
                </c:pt>
                <c:pt idx="2062">
                  <c:v>0.23259455127662387</c:v>
                </c:pt>
                <c:pt idx="2063">
                  <c:v>0.23259442309912706</c:v>
                </c:pt>
                <c:pt idx="2064">
                  <c:v>0.23259429541118387</c:v>
                </c:pt>
                <c:pt idx="2065">
                  <c:v>0.2325941682109233</c:v>
                </c:pt>
                <c:pt idx="2066">
                  <c:v>0.23259404149648133</c:v>
                </c:pt>
                <c:pt idx="2067">
                  <c:v>0.23259391526600137</c:v>
                </c:pt>
                <c:pt idx="2068">
                  <c:v>0.2325937895176336</c:v>
                </c:pt>
                <c:pt idx="2069">
                  <c:v>0.23259366424953573</c:v>
                </c:pt>
                <c:pt idx="2070">
                  <c:v>0.23259353945987218</c:v>
                </c:pt>
                <c:pt idx="2071">
                  <c:v>0.23259341514681434</c:v>
                </c:pt>
                <c:pt idx="2072">
                  <c:v>0.23259329130854067</c:v>
                </c:pt>
                <c:pt idx="2073">
                  <c:v>0.23259316794323703</c:v>
                </c:pt>
                <c:pt idx="2074">
                  <c:v>0.23259304504909561</c:v>
                </c:pt>
                <c:pt idx="2075">
                  <c:v>0.23259292262431577</c:v>
                </c:pt>
                <c:pt idx="2076">
                  <c:v>0.23259280066710358</c:v>
                </c:pt>
                <c:pt idx="2077">
                  <c:v>0.23259267917567239</c:v>
                </c:pt>
                <c:pt idx="2078">
                  <c:v>0.23259255814824212</c:v>
                </c:pt>
                <c:pt idx="2079">
                  <c:v>0.23259243758303949</c:v>
                </c:pt>
                <c:pt idx="2080">
                  <c:v>0.23259231747829806</c:v>
                </c:pt>
                <c:pt idx="2081">
                  <c:v>0.23259219783225804</c:v>
                </c:pt>
                <c:pt idx="2082">
                  <c:v>0.23259207864316658</c:v>
                </c:pt>
                <c:pt idx="2083">
                  <c:v>0.23259195990927709</c:v>
                </c:pt>
                <c:pt idx="2084">
                  <c:v>0.23259184162885055</c:v>
                </c:pt>
                <c:pt idx="2085">
                  <c:v>0.23259172380015369</c:v>
                </c:pt>
                <c:pt idx="2086">
                  <c:v>0.23259160642146015</c:v>
                </c:pt>
                <c:pt idx="2087">
                  <c:v>0.23259148949105046</c:v>
                </c:pt>
                <c:pt idx="2088">
                  <c:v>0.23259137300721136</c:v>
                </c:pt>
                <c:pt idx="2089">
                  <c:v>0.23259125696823632</c:v>
                </c:pt>
                <c:pt idx="2090">
                  <c:v>0.23259114137242543</c:v>
                </c:pt>
                <c:pt idx="2091">
                  <c:v>0.232591026218085</c:v>
                </c:pt>
                <c:pt idx="2092">
                  <c:v>0.23259091150352817</c:v>
                </c:pt>
                <c:pt idx="2093">
                  <c:v>0.23259079722707426</c:v>
                </c:pt>
                <c:pt idx="2094">
                  <c:v>0.23259068338704916</c:v>
                </c:pt>
                <c:pt idx="2095">
                  <c:v>0.23259056998178498</c:v>
                </c:pt>
                <c:pt idx="2096">
                  <c:v>0.23259045700962061</c:v>
                </c:pt>
                <c:pt idx="2097">
                  <c:v>0.23259034446890067</c:v>
                </c:pt>
                <c:pt idx="2098">
                  <c:v>0.23259023235797688</c:v>
                </c:pt>
                <c:pt idx="2099">
                  <c:v>0.23259012067520657</c:v>
                </c:pt>
                <c:pt idx="2100">
                  <c:v>0.2325900094189538</c:v>
                </c:pt>
                <c:pt idx="2101">
                  <c:v>0.23258989858758872</c:v>
                </c:pt>
                <c:pt idx="2102">
                  <c:v>0.23258978817948764</c:v>
                </c:pt>
                <c:pt idx="2103">
                  <c:v>0.23258967819303325</c:v>
                </c:pt>
                <c:pt idx="2104">
                  <c:v>0.23258956862661453</c:v>
                </c:pt>
                <c:pt idx="2105">
                  <c:v>0.23258945947862608</c:v>
                </c:pt>
                <c:pt idx="2106">
                  <c:v>0.23258935074746936</c:v>
                </c:pt>
                <c:pt idx="2107">
                  <c:v>0.23258924243155141</c:v>
                </c:pt>
                <c:pt idx="2108">
                  <c:v>0.23258913452928548</c:v>
                </c:pt>
                <c:pt idx="2109">
                  <c:v>0.23258902703909104</c:v>
                </c:pt>
                <c:pt idx="2110">
                  <c:v>0.23258891995939374</c:v>
                </c:pt>
                <c:pt idx="2111">
                  <c:v>0.2325888132886246</c:v>
                </c:pt>
                <c:pt idx="2112">
                  <c:v>0.23258870702522141</c:v>
                </c:pt>
                <c:pt idx="2113">
                  <c:v>0.23258860116762753</c:v>
                </c:pt>
                <c:pt idx="2114">
                  <c:v>0.23258849571429233</c:v>
                </c:pt>
                <c:pt idx="2115">
                  <c:v>0.23258839066367115</c:v>
                </c:pt>
                <c:pt idx="2116">
                  <c:v>0.2325882860142251</c:v>
                </c:pt>
                <c:pt idx="2117">
                  <c:v>0.23258818176442153</c:v>
                </c:pt>
                <c:pt idx="2118">
                  <c:v>0.23258807791273314</c:v>
                </c:pt>
                <c:pt idx="2119">
                  <c:v>0.23258797445763893</c:v>
                </c:pt>
                <c:pt idx="2120">
                  <c:v>0.23258787139762357</c:v>
                </c:pt>
                <c:pt idx="2121">
                  <c:v>0.23258776873117745</c:v>
                </c:pt>
                <c:pt idx="2122">
                  <c:v>0.23258766645679674</c:v>
                </c:pt>
                <c:pt idx="2123">
                  <c:v>0.23258756457298324</c:v>
                </c:pt>
                <c:pt idx="2124">
                  <c:v>0.23258746307824513</c:v>
                </c:pt>
                <c:pt idx="2125">
                  <c:v>0.23258736197109534</c:v>
                </c:pt>
                <c:pt idx="2126">
                  <c:v>0.23258726125005313</c:v>
                </c:pt>
                <c:pt idx="2127">
                  <c:v>0.23258716091364326</c:v>
                </c:pt>
                <c:pt idx="2128">
                  <c:v>0.23258706096039616</c:v>
                </c:pt>
                <c:pt idx="2129">
                  <c:v>0.23258696138884774</c:v>
                </c:pt>
                <c:pt idx="2130">
                  <c:v>0.23258686219753957</c:v>
                </c:pt>
                <c:pt idx="2131">
                  <c:v>0.23258676338501899</c:v>
                </c:pt>
                <c:pt idx="2132">
                  <c:v>0.23258666494983879</c:v>
                </c:pt>
                <c:pt idx="2133">
                  <c:v>0.23258656689055707</c:v>
                </c:pt>
                <c:pt idx="2134">
                  <c:v>0.23258646920573775</c:v>
                </c:pt>
                <c:pt idx="2135">
                  <c:v>0.23258637189395001</c:v>
                </c:pt>
                <c:pt idx="2136">
                  <c:v>0.23258627495376877</c:v>
                </c:pt>
                <c:pt idx="2137">
                  <c:v>0.2325861783837741</c:v>
                </c:pt>
                <c:pt idx="2138">
                  <c:v>0.23258608218255181</c:v>
                </c:pt>
                <c:pt idx="2139">
                  <c:v>0.23258598634869279</c:v>
                </c:pt>
                <c:pt idx="2140">
                  <c:v>0.23258589088079348</c:v>
                </c:pt>
                <c:pt idx="2141">
                  <c:v>0.23258579577745583</c:v>
                </c:pt>
                <c:pt idx="2142">
                  <c:v>0.23258570103728693</c:v>
                </c:pt>
                <c:pt idx="2143">
                  <c:v>0.23258560665889913</c:v>
                </c:pt>
                <c:pt idx="2144">
                  <c:v>0.23258551264091043</c:v>
                </c:pt>
                <c:pt idx="2145">
                  <c:v>0.23258541898194382</c:v>
                </c:pt>
                <c:pt idx="2146">
                  <c:v>0.23258532568062751</c:v>
                </c:pt>
                <c:pt idx="2147">
                  <c:v>0.23258523273559539</c:v>
                </c:pt>
                <c:pt idx="2148">
                  <c:v>0.23258514014548604</c:v>
                </c:pt>
                <c:pt idx="2149">
                  <c:v>0.23258504790894341</c:v>
                </c:pt>
                <c:pt idx="2150">
                  <c:v>0.23258495602461698</c:v>
                </c:pt>
                <c:pt idx="2151">
                  <c:v>0.23258486449116103</c:v>
                </c:pt>
                <c:pt idx="2152">
                  <c:v>0.23258477330723484</c:v>
                </c:pt>
                <c:pt idx="2153">
                  <c:v>0.23258468247150327</c:v>
                </c:pt>
                <c:pt idx="2154">
                  <c:v>0.23258459198263609</c:v>
                </c:pt>
                <c:pt idx="2155">
                  <c:v>0.23258450183930804</c:v>
                </c:pt>
                <c:pt idx="2156">
                  <c:v>0.23258441204019906</c:v>
                </c:pt>
                <c:pt idx="2157">
                  <c:v>0.23258432258399411</c:v>
                </c:pt>
                <c:pt idx="2158">
                  <c:v>0.23258423346938301</c:v>
                </c:pt>
                <c:pt idx="2159">
                  <c:v>0.23258414469506103</c:v>
                </c:pt>
                <c:pt idx="2160">
                  <c:v>0.23258405625972803</c:v>
                </c:pt>
                <c:pt idx="2161">
                  <c:v>0.23258396816208884</c:v>
                </c:pt>
                <c:pt idx="2162">
                  <c:v>0.23258388040085354</c:v>
                </c:pt>
                <c:pt idx="2163">
                  <c:v>0.2325837929747368</c:v>
                </c:pt>
                <c:pt idx="2164">
                  <c:v>0.23258370588245866</c:v>
                </c:pt>
                <c:pt idx="2165">
                  <c:v>0.23258361912274339</c:v>
                </c:pt>
                <c:pt idx="2166">
                  <c:v>0.2325835326943208</c:v>
                </c:pt>
                <c:pt idx="2167">
                  <c:v>0.23258344659592506</c:v>
                </c:pt>
                <c:pt idx="2168">
                  <c:v>0.23258336082629552</c:v>
                </c:pt>
                <c:pt idx="2169">
                  <c:v>0.23258327538417609</c:v>
                </c:pt>
                <c:pt idx="2170">
                  <c:v>0.23258319026831592</c:v>
                </c:pt>
                <c:pt idx="2171">
                  <c:v>0.23258310547746835</c:v>
                </c:pt>
                <c:pt idx="2172">
                  <c:v>0.23258302101039172</c:v>
                </c:pt>
                <c:pt idx="2173">
                  <c:v>0.23258293686584947</c:v>
                </c:pt>
                <c:pt idx="2174">
                  <c:v>0.23258285304260923</c:v>
                </c:pt>
                <c:pt idx="2175">
                  <c:v>0.23258276953944365</c:v>
                </c:pt>
                <c:pt idx="2176">
                  <c:v>0.23258268635512999</c:v>
                </c:pt>
                <c:pt idx="2177">
                  <c:v>0.23258260348845017</c:v>
                </c:pt>
                <c:pt idx="2178">
                  <c:v>0.23258252093819096</c:v>
                </c:pt>
                <c:pt idx="2179">
                  <c:v>0.23258243870314343</c:v>
                </c:pt>
                <c:pt idx="2180">
                  <c:v>0.23258235678210348</c:v>
                </c:pt>
                <c:pt idx="2181">
                  <c:v>0.23258227517387162</c:v>
                </c:pt>
                <c:pt idx="2182">
                  <c:v>0.23258219387725268</c:v>
                </c:pt>
                <c:pt idx="2183">
                  <c:v>0.23258211289105685</c:v>
                </c:pt>
                <c:pt idx="2184">
                  <c:v>0.23258203221409771</c:v>
                </c:pt>
                <c:pt idx="2185">
                  <c:v>0.23258195184519431</c:v>
                </c:pt>
                <c:pt idx="2186">
                  <c:v>0.23258187178316975</c:v>
                </c:pt>
                <c:pt idx="2187">
                  <c:v>0.2325817920268517</c:v>
                </c:pt>
                <c:pt idx="2188">
                  <c:v>0.23258171257507254</c:v>
                </c:pt>
                <c:pt idx="2189">
                  <c:v>0.23258163342666874</c:v>
                </c:pt>
                <c:pt idx="2190">
                  <c:v>0.23258155458048177</c:v>
                </c:pt>
                <c:pt idx="2191">
                  <c:v>0.23258147603535662</c:v>
                </c:pt>
                <c:pt idx="2192">
                  <c:v>0.23258139779014372</c:v>
                </c:pt>
                <c:pt idx="2193">
                  <c:v>0.23258131984369732</c:v>
                </c:pt>
                <c:pt idx="2194">
                  <c:v>0.23258124219487594</c:v>
                </c:pt>
                <c:pt idx="2195">
                  <c:v>0.23258116484254315</c:v>
                </c:pt>
                <c:pt idx="2196">
                  <c:v>0.23258108778556577</c:v>
                </c:pt>
                <c:pt idx="2197">
                  <c:v>0.2325810110228162</c:v>
                </c:pt>
                <c:pt idx="2198">
                  <c:v>0.23258093455317017</c:v>
                </c:pt>
                <c:pt idx="2199">
                  <c:v>0.23258085837550815</c:v>
                </c:pt>
                <c:pt idx="2200">
                  <c:v>0.23258078248871467</c:v>
                </c:pt>
                <c:pt idx="2201">
                  <c:v>0.23258070689167906</c:v>
                </c:pt>
                <c:pt idx="2202">
                  <c:v>0.23258063158329409</c:v>
                </c:pt>
                <c:pt idx="2203">
                  <c:v>0.23258055656245735</c:v>
                </c:pt>
                <c:pt idx="2204">
                  <c:v>0.23258048182807045</c:v>
                </c:pt>
                <c:pt idx="2205">
                  <c:v>0.23258040737903929</c:v>
                </c:pt>
                <c:pt idx="2206">
                  <c:v>0.23258033321427377</c:v>
                </c:pt>
                <c:pt idx="2207">
                  <c:v>0.23258025933268814</c:v>
                </c:pt>
                <c:pt idx="2208">
                  <c:v>0.23258018573320061</c:v>
                </c:pt>
                <c:pt idx="2209">
                  <c:v>0.23258011241473361</c:v>
                </c:pt>
                <c:pt idx="2210">
                  <c:v>0.23258003937621383</c:v>
                </c:pt>
                <c:pt idx="2211">
                  <c:v>0.23257996661657221</c:v>
                </c:pt>
                <c:pt idx="2212">
                  <c:v>0.232579894134743</c:v>
                </c:pt>
                <c:pt idx="2213">
                  <c:v>0.23257982192966536</c:v>
                </c:pt>
                <c:pt idx="2214">
                  <c:v>0.23257975000028228</c:v>
                </c:pt>
                <c:pt idx="2215">
                  <c:v>0.23257967834554036</c:v>
                </c:pt>
                <c:pt idx="2216">
                  <c:v>0.23257960696439092</c:v>
                </c:pt>
                <c:pt idx="2217">
                  <c:v>0.23257953585578864</c:v>
                </c:pt>
                <c:pt idx="2218">
                  <c:v>0.23257946501869273</c:v>
                </c:pt>
                <c:pt idx="2219">
                  <c:v>0.23257939445206588</c:v>
                </c:pt>
                <c:pt idx="2220">
                  <c:v>0.2325793241548752</c:v>
                </c:pt>
                <c:pt idx="2221">
                  <c:v>0.23257925412609165</c:v>
                </c:pt>
                <c:pt idx="2222">
                  <c:v>0.23257918436468972</c:v>
                </c:pt>
                <c:pt idx="2223">
                  <c:v>0.23257911486964838</c:v>
                </c:pt>
                <c:pt idx="2224">
                  <c:v>0.23257904563995005</c:v>
                </c:pt>
                <c:pt idx="2225">
                  <c:v>0.23257897667458152</c:v>
                </c:pt>
                <c:pt idx="2226">
                  <c:v>0.23257890797253283</c:v>
                </c:pt>
                <c:pt idx="2227">
                  <c:v>0.23257883953279845</c:v>
                </c:pt>
                <c:pt idx="2228">
                  <c:v>0.23257877135437652</c:v>
                </c:pt>
                <c:pt idx="2229">
                  <c:v>0.2325787034362688</c:v>
                </c:pt>
                <c:pt idx="2230">
                  <c:v>0.23257863577748095</c:v>
                </c:pt>
                <c:pt idx="2231">
                  <c:v>0.23257856837702265</c:v>
                </c:pt>
                <c:pt idx="2232">
                  <c:v>0.23257850123390708</c:v>
                </c:pt>
                <c:pt idx="2233">
                  <c:v>0.2325784343471517</c:v>
                </c:pt>
                <c:pt idx="2234">
                  <c:v>0.23257836771577664</c:v>
                </c:pt>
                <c:pt idx="2235">
                  <c:v>0.23257830133880728</c:v>
                </c:pt>
                <c:pt idx="2236">
                  <c:v>0.23257823521527149</c:v>
                </c:pt>
                <c:pt idx="2237">
                  <c:v>0.23257816934420136</c:v>
                </c:pt>
                <c:pt idx="2238">
                  <c:v>0.23257810372463256</c:v>
                </c:pt>
                <c:pt idx="2239">
                  <c:v>0.2325780383556047</c:v>
                </c:pt>
                <c:pt idx="2240">
                  <c:v>0.23257797323616067</c:v>
                </c:pt>
                <c:pt idx="2241">
                  <c:v>0.23257790836534734</c:v>
                </c:pt>
                <c:pt idx="2242">
                  <c:v>0.23257784374221499</c:v>
                </c:pt>
                <c:pt idx="2243">
                  <c:v>0.23257777936581783</c:v>
                </c:pt>
                <c:pt idx="2244">
                  <c:v>0.2325777152352132</c:v>
                </c:pt>
                <c:pt idx="2245">
                  <c:v>0.23257765134946259</c:v>
                </c:pt>
                <c:pt idx="2246">
                  <c:v>0.23257758770763057</c:v>
                </c:pt>
                <c:pt idx="2247">
                  <c:v>0.23257752430878573</c:v>
                </c:pt>
                <c:pt idx="2248">
                  <c:v>0.23257746115200006</c:v>
                </c:pt>
                <c:pt idx="2249">
                  <c:v>0.23257739823634893</c:v>
                </c:pt>
                <c:pt idx="2250">
                  <c:v>0.23257733556091137</c:v>
                </c:pt>
                <c:pt idx="2251">
                  <c:v>0.23257727312477003</c:v>
                </c:pt>
                <c:pt idx="2252">
                  <c:v>0.232577210927011</c:v>
                </c:pt>
                <c:pt idx="2253">
                  <c:v>0.23257714896672363</c:v>
                </c:pt>
                <c:pt idx="2254">
                  <c:v>0.23257708724300116</c:v>
                </c:pt>
                <c:pt idx="2255">
                  <c:v>0.23257702575493996</c:v>
                </c:pt>
                <c:pt idx="2256">
                  <c:v>0.23257696450164006</c:v>
                </c:pt>
                <c:pt idx="2257">
                  <c:v>0.23257690348220481</c:v>
                </c:pt>
                <c:pt idx="2258">
                  <c:v>0.232576842695741</c:v>
                </c:pt>
                <c:pt idx="2259">
                  <c:v>0.23257678214135899</c:v>
                </c:pt>
                <c:pt idx="2260">
                  <c:v>0.23257672181817227</c:v>
                </c:pt>
                <c:pt idx="2261">
                  <c:v>0.23257666172529803</c:v>
                </c:pt>
                <c:pt idx="2262">
                  <c:v>0.23257660186185639</c:v>
                </c:pt>
                <c:pt idx="2263">
                  <c:v>0.23257654222697152</c:v>
                </c:pt>
                <c:pt idx="2264">
                  <c:v>0.23257648281976998</c:v>
                </c:pt>
                <c:pt idx="2265">
                  <c:v>0.23257642363938266</c:v>
                </c:pt>
                <c:pt idx="2266">
                  <c:v>0.23257636468494314</c:v>
                </c:pt>
                <c:pt idx="2267">
                  <c:v>0.23257630595558856</c:v>
                </c:pt>
                <c:pt idx="2268">
                  <c:v>0.23257624745045916</c:v>
                </c:pt>
                <c:pt idx="2269">
                  <c:v>0.23257618916869877</c:v>
                </c:pt>
                <c:pt idx="2270">
                  <c:v>0.23257613110945424</c:v>
                </c:pt>
                <c:pt idx="2271">
                  <c:v>0.23257607327187574</c:v>
                </c:pt>
                <c:pt idx="2272">
                  <c:v>0.23257601565511674</c:v>
                </c:pt>
                <c:pt idx="2273">
                  <c:v>0.23257595825833399</c:v>
                </c:pt>
                <c:pt idx="2274">
                  <c:v>0.23257590108068713</c:v>
                </c:pt>
                <c:pt idx="2275">
                  <c:v>0.2325758441213395</c:v>
                </c:pt>
                <c:pt idx="2276">
                  <c:v>0.23257578737945725</c:v>
                </c:pt>
                <c:pt idx="2277">
                  <c:v>0.23257573085421004</c:v>
                </c:pt>
                <c:pt idx="2278">
                  <c:v>0.23257567454477049</c:v>
                </c:pt>
                <c:pt idx="2279">
                  <c:v>0.23257561845031424</c:v>
                </c:pt>
                <c:pt idx="2280">
                  <c:v>0.23257556257002043</c:v>
                </c:pt>
                <c:pt idx="2281">
                  <c:v>0.23257550690307124</c:v>
                </c:pt>
                <c:pt idx="2282">
                  <c:v>0.23257545144865166</c:v>
                </c:pt>
                <c:pt idx="2283">
                  <c:v>0.23257539620595025</c:v>
                </c:pt>
                <c:pt idx="2284">
                  <c:v>0.23257534117415837</c:v>
                </c:pt>
                <c:pt idx="2285">
                  <c:v>0.23257528635247057</c:v>
                </c:pt>
                <c:pt idx="2286">
                  <c:v>0.23257523174008446</c:v>
                </c:pt>
                <c:pt idx="2287">
                  <c:v>0.23257517733620084</c:v>
                </c:pt>
                <c:pt idx="2288">
                  <c:v>0.23257512314002324</c:v>
                </c:pt>
                <c:pt idx="2289">
                  <c:v>0.23257506915075865</c:v>
                </c:pt>
                <c:pt idx="2290">
                  <c:v>0.23257501536761671</c:v>
                </c:pt>
                <c:pt idx="2291">
                  <c:v>0.23257496178981052</c:v>
                </c:pt>
                <c:pt idx="2292">
                  <c:v>0.23257490841655556</c:v>
                </c:pt>
                <c:pt idx="2293">
                  <c:v>0.23257485524707083</c:v>
                </c:pt>
                <c:pt idx="2294">
                  <c:v>0.2325748022805782</c:v>
                </c:pt>
                <c:pt idx="2295">
                  <c:v>0.23257474951630241</c:v>
                </c:pt>
                <c:pt idx="2296">
                  <c:v>0.23257469695347124</c:v>
                </c:pt>
                <c:pt idx="2297">
                  <c:v>0.23257464459131535</c:v>
                </c:pt>
                <c:pt idx="2298">
                  <c:v>0.23257459242906836</c:v>
                </c:pt>
                <c:pt idx="2299">
                  <c:v>0.23257454046596701</c:v>
                </c:pt>
                <c:pt idx="2300">
                  <c:v>0.23257448870125072</c:v>
                </c:pt>
                <c:pt idx="2301">
                  <c:v>0.23257443713416173</c:v>
                </c:pt>
                <c:pt idx="2302">
                  <c:v>0.23257438576394551</c:v>
                </c:pt>
                <c:pt idx="2303">
                  <c:v>0.23257433458985027</c:v>
                </c:pt>
                <c:pt idx="2304">
                  <c:v>0.23257428361112678</c:v>
                </c:pt>
                <c:pt idx="2305">
                  <c:v>0.23257423282702933</c:v>
                </c:pt>
                <c:pt idx="2306">
                  <c:v>0.23257418223681442</c:v>
                </c:pt>
                <c:pt idx="2307">
                  <c:v>0.23257413183974163</c:v>
                </c:pt>
                <c:pt idx="2308">
                  <c:v>0.23257408163507357</c:v>
                </c:pt>
                <c:pt idx="2309">
                  <c:v>0.23257403162207549</c:v>
                </c:pt>
                <c:pt idx="2310">
                  <c:v>0.23257398180001512</c:v>
                </c:pt>
                <c:pt idx="2311">
                  <c:v>0.23257393216816377</c:v>
                </c:pt>
                <c:pt idx="2312">
                  <c:v>0.23257388272579479</c:v>
                </c:pt>
                <c:pt idx="2313">
                  <c:v>0.23257383347218463</c:v>
                </c:pt>
                <c:pt idx="2314">
                  <c:v>0.23257378440661261</c:v>
                </c:pt>
                <c:pt idx="2315">
                  <c:v>0.23257373552836036</c:v>
                </c:pt>
                <c:pt idx="2316">
                  <c:v>0.23257368683671281</c:v>
                </c:pt>
                <c:pt idx="2317">
                  <c:v>0.23257363833095729</c:v>
                </c:pt>
                <c:pt idx="2318">
                  <c:v>0.23257359001038408</c:v>
                </c:pt>
                <c:pt idx="2319">
                  <c:v>0.23257354187428567</c:v>
                </c:pt>
                <c:pt idx="2320">
                  <c:v>0.23257349392195797</c:v>
                </c:pt>
                <c:pt idx="2321">
                  <c:v>0.23257344615269904</c:v>
                </c:pt>
                <c:pt idx="2322">
                  <c:v>0.23257339856580972</c:v>
                </c:pt>
                <c:pt idx="2323">
                  <c:v>0.23257335116059374</c:v>
                </c:pt>
                <c:pt idx="2324">
                  <c:v>0.23257330393635736</c:v>
                </c:pt>
                <c:pt idx="2325">
                  <c:v>0.2325732568924094</c:v>
                </c:pt>
                <c:pt idx="2326">
                  <c:v>0.23257321002806158</c:v>
                </c:pt>
                <c:pt idx="2327">
                  <c:v>0.23257316334262784</c:v>
                </c:pt>
                <c:pt idx="2328">
                  <c:v>0.23257311683542486</c:v>
                </c:pt>
                <c:pt idx="2329">
                  <c:v>0.23257307050577244</c:v>
                </c:pt>
                <c:pt idx="2330">
                  <c:v>0.23257302435299232</c:v>
                </c:pt>
                <c:pt idx="2331">
                  <c:v>0.23257297837640917</c:v>
                </c:pt>
                <c:pt idx="2332">
                  <c:v>0.23257293257535008</c:v>
                </c:pt>
                <c:pt idx="2333">
                  <c:v>0.23257288694914482</c:v>
                </c:pt>
                <c:pt idx="2334">
                  <c:v>0.23257284149712573</c:v>
                </c:pt>
                <c:pt idx="2335">
                  <c:v>0.23257279621862767</c:v>
                </c:pt>
                <c:pt idx="2336">
                  <c:v>0.23257275111298809</c:v>
                </c:pt>
                <c:pt idx="2337">
                  <c:v>0.23257270617954684</c:v>
                </c:pt>
                <c:pt idx="2338">
                  <c:v>0.23257266141764635</c:v>
                </c:pt>
                <c:pt idx="2339">
                  <c:v>0.23257261682663155</c:v>
                </c:pt>
                <c:pt idx="2340">
                  <c:v>0.23257257240585</c:v>
                </c:pt>
                <c:pt idx="2341">
                  <c:v>0.2325725281546516</c:v>
                </c:pt>
                <c:pt idx="2342">
                  <c:v>0.23257248407238881</c:v>
                </c:pt>
                <c:pt idx="2343">
                  <c:v>0.23257244015841652</c:v>
                </c:pt>
                <c:pt idx="2344">
                  <c:v>0.23257239641209212</c:v>
                </c:pt>
                <c:pt idx="2345">
                  <c:v>0.23257235283277553</c:v>
                </c:pt>
                <c:pt idx="2346">
                  <c:v>0.23257230941982887</c:v>
                </c:pt>
                <c:pt idx="2347">
                  <c:v>0.23257226617261689</c:v>
                </c:pt>
                <c:pt idx="2348">
                  <c:v>0.23257222309050679</c:v>
                </c:pt>
                <c:pt idx="2349">
                  <c:v>0.23257218017286804</c:v>
                </c:pt>
                <c:pt idx="2350">
                  <c:v>0.23257213741907282</c:v>
                </c:pt>
                <c:pt idx="2351">
                  <c:v>0.23257209482849522</c:v>
                </c:pt>
                <c:pt idx="2352">
                  <c:v>0.23257205240051224</c:v>
                </c:pt>
                <c:pt idx="2353">
                  <c:v>0.23257201013450288</c:v>
                </c:pt>
                <c:pt idx="2354">
                  <c:v>0.23257196802984853</c:v>
                </c:pt>
                <c:pt idx="2355">
                  <c:v>0.23257192608593347</c:v>
                </c:pt>
                <c:pt idx="2356">
                  <c:v>0.23257188430214359</c:v>
                </c:pt>
                <c:pt idx="2357">
                  <c:v>0.23257184267786724</c:v>
                </c:pt>
                <c:pt idx="2358">
                  <c:v>0.23257180121249588</c:v>
                </c:pt>
                <c:pt idx="2359">
                  <c:v>0.23257175990542245</c:v>
                </c:pt>
                <c:pt idx="2360">
                  <c:v>0.23257171875604252</c:v>
                </c:pt>
                <c:pt idx="2361">
                  <c:v>0.23257167776375387</c:v>
                </c:pt>
                <c:pt idx="2362">
                  <c:v>0.23257163692795696</c:v>
                </c:pt>
                <c:pt idx="2363">
                  <c:v>0.23257159624805376</c:v>
                </c:pt>
                <c:pt idx="2364">
                  <c:v>0.23257155572344951</c:v>
                </c:pt>
                <c:pt idx="2365">
                  <c:v>0.23257151535355081</c:v>
                </c:pt>
                <c:pt idx="2366">
                  <c:v>0.23257147513776735</c:v>
                </c:pt>
                <c:pt idx="2367">
                  <c:v>0.23257143507551026</c:v>
                </c:pt>
                <c:pt idx="2368">
                  <c:v>0.2325713951661933</c:v>
                </c:pt>
                <c:pt idx="2369">
                  <c:v>0.23257135540923285</c:v>
                </c:pt>
                <c:pt idx="2370">
                  <c:v>0.23257131580404705</c:v>
                </c:pt>
                <c:pt idx="2371">
                  <c:v>0.23257127635005617</c:v>
                </c:pt>
                <c:pt idx="2372">
                  <c:v>0.23257123704668314</c:v>
                </c:pt>
                <c:pt idx="2373">
                  <c:v>0.23257119789335257</c:v>
                </c:pt>
                <c:pt idx="2374">
                  <c:v>0.23257115888949167</c:v>
                </c:pt>
                <c:pt idx="2375">
                  <c:v>0.23257112003452998</c:v>
                </c:pt>
                <c:pt idx="2376">
                  <c:v>0.23257108132789844</c:v>
                </c:pt>
                <c:pt idx="2377">
                  <c:v>0.23257104276903126</c:v>
                </c:pt>
                <c:pt idx="2378">
                  <c:v>0.23257100435736372</c:v>
                </c:pt>
                <c:pt idx="2379">
                  <c:v>0.23257096609233394</c:v>
                </c:pt>
                <c:pt idx="2380">
                  <c:v>0.23257092797338222</c:v>
                </c:pt>
                <c:pt idx="2381">
                  <c:v>0.23257088999995051</c:v>
                </c:pt>
                <c:pt idx="2382">
                  <c:v>0.23257085217148341</c:v>
                </c:pt>
                <c:pt idx="2383">
                  <c:v>0.23257081448742706</c:v>
                </c:pt>
                <c:pt idx="2384">
                  <c:v>0.23257077694723041</c:v>
                </c:pt>
                <c:pt idx="2385">
                  <c:v>0.23257073955034394</c:v>
                </c:pt>
                <c:pt idx="2386">
                  <c:v>0.23257070229622059</c:v>
                </c:pt>
                <c:pt idx="2387">
                  <c:v>0.2325706651843151</c:v>
                </c:pt>
                <c:pt idx="2388">
                  <c:v>0.23257062821408478</c:v>
                </c:pt>
                <c:pt idx="2389">
                  <c:v>0.23257059138498831</c:v>
                </c:pt>
                <c:pt idx="2390">
                  <c:v>0.23257055469648694</c:v>
                </c:pt>
                <c:pt idx="2391">
                  <c:v>0.23257051814804378</c:v>
                </c:pt>
                <c:pt idx="2392">
                  <c:v>0.23257048173912426</c:v>
                </c:pt>
                <c:pt idx="2393">
                  <c:v>0.23257044546919536</c:v>
                </c:pt>
                <c:pt idx="2394">
                  <c:v>0.23257040933772671</c:v>
                </c:pt>
                <c:pt idx="2395">
                  <c:v>0.2325703733441894</c:v>
                </c:pt>
                <c:pt idx="2396">
                  <c:v>0.23257033748805672</c:v>
                </c:pt>
                <c:pt idx="2397">
                  <c:v>0.23257030176880425</c:v>
                </c:pt>
                <c:pt idx="2398">
                  <c:v>0.23257026618590926</c:v>
                </c:pt>
                <c:pt idx="2399">
                  <c:v>0.23257023073885094</c:v>
                </c:pt>
                <c:pt idx="2400">
                  <c:v>0.23257019542711102</c:v>
                </c:pt>
                <c:pt idx="2401">
                  <c:v>0.23257016025017258</c:v>
                </c:pt>
                <c:pt idx="2402">
                  <c:v>0.23257012520752085</c:v>
                </c:pt>
                <c:pt idx="2403">
                  <c:v>0.23257009029864334</c:v>
                </c:pt>
                <c:pt idx="2404">
                  <c:v>0.23257005552302912</c:v>
                </c:pt>
                <c:pt idx="2405">
                  <c:v>0.23257002088016931</c:v>
                </c:pt>
                <c:pt idx="2406">
                  <c:v>0.23256998636955725</c:v>
                </c:pt>
                <c:pt idx="2407">
                  <c:v>0.2325699519906877</c:v>
                </c:pt>
                <c:pt idx="2408">
                  <c:v>0.23256991774305788</c:v>
                </c:pt>
                <c:pt idx="2409">
                  <c:v>0.2325698836261666</c:v>
                </c:pt>
                <c:pt idx="2410">
                  <c:v>0.23256984963951463</c:v>
                </c:pt>
                <c:pt idx="2411">
                  <c:v>0.23256981578260497</c:v>
                </c:pt>
                <c:pt idx="2412">
                  <c:v>0.23256978205494197</c:v>
                </c:pt>
                <c:pt idx="2413">
                  <c:v>0.23256974845603234</c:v>
                </c:pt>
                <c:pt idx="2414">
                  <c:v>0.23256971498538428</c:v>
                </c:pt>
                <c:pt idx="2415">
                  <c:v>0.23256968164250819</c:v>
                </c:pt>
                <c:pt idx="2416">
                  <c:v>0.23256964842691619</c:v>
                </c:pt>
                <c:pt idx="2417">
                  <c:v>0.23256961533812232</c:v>
                </c:pt>
                <c:pt idx="2418">
                  <c:v>0.23256958237564254</c:v>
                </c:pt>
                <c:pt idx="2419">
                  <c:v>0.23256954953899445</c:v>
                </c:pt>
                <c:pt idx="2420">
                  <c:v>0.23256951682769755</c:v>
                </c:pt>
                <c:pt idx="2421">
                  <c:v>0.23256948424127347</c:v>
                </c:pt>
                <c:pt idx="2422">
                  <c:v>0.23256945177924507</c:v>
                </c:pt>
                <c:pt idx="2423">
                  <c:v>0.23256941944113799</c:v>
                </c:pt>
                <c:pt idx="2424">
                  <c:v>0.23256938722647844</c:v>
                </c:pt>
                <c:pt idx="2425">
                  <c:v>0.23256935513479551</c:v>
                </c:pt>
                <c:pt idx="2426">
                  <c:v>0.23256932316561937</c:v>
                </c:pt>
                <c:pt idx="2427">
                  <c:v>0.23256929131848272</c:v>
                </c:pt>
                <c:pt idx="2428">
                  <c:v>0.23256925959291927</c:v>
                </c:pt>
                <c:pt idx="2429">
                  <c:v>0.2325692279884648</c:v>
                </c:pt>
                <c:pt idx="2430">
                  <c:v>0.23256919650465707</c:v>
                </c:pt>
                <c:pt idx="2431">
                  <c:v>0.23256916514103537</c:v>
                </c:pt>
                <c:pt idx="2432">
                  <c:v>0.2325691338971409</c:v>
                </c:pt>
                <c:pt idx="2433">
                  <c:v>0.23256910277251649</c:v>
                </c:pt>
                <c:pt idx="2434">
                  <c:v>0.23256907176670688</c:v>
                </c:pt>
                <c:pt idx="2435">
                  <c:v>0.23256904087925817</c:v>
                </c:pt>
                <c:pt idx="2436">
                  <c:v>0.2325690101097187</c:v>
                </c:pt>
                <c:pt idx="2437">
                  <c:v>0.23256897945763833</c:v>
                </c:pt>
                <c:pt idx="2438">
                  <c:v>0.23256894892256838</c:v>
                </c:pt>
                <c:pt idx="2439">
                  <c:v>0.23256891850406217</c:v>
                </c:pt>
                <c:pt idx="2440">
                  <c:v>0.23256888820167473</c:v>
                </c:pt>
                <c:pt idx="2441">
                  <c:v>0.23256885801496266</c:v>
                </c:pt>
                <c:pt idx="2442">
                  <c:v>0.23256882794348441</c:v>
                </c:pt>
                <c:pt idx="2443">
                  <c:v>0.23256879798679983</c:v>
                </c:pt>
                <c:pt idx="2444">
                  <c:v>0.23256876814447086</c:v>
                </c:pt>
                <c:pt idx="2445">
                  <c:v>0.23256873841606082</c:v>
                </c:pt>
                <c:pt idx="2446">
                  <c:v>0.23256870880113467</c:v>
                </c:pt>
                <c:pt idx="2447">
                  <c:v>0.2325686792992594</c:v>
                </c:pt>
                <c:pt idx="2448">
                  <c:v>0.23256864991000301</c:v>
                </c:pt>
                <c:pt idx="2449">
                  <c:v>0.23256862063293574</c:v>
                </c:pt>
                <c:pt idx="2450">
                  <c:v>0.23256859146762945</c:v>
                </c:pt>
                <c:pt idx="2451">
                  <c:v>0.23256856241365681</c:v>
                </c:pt>
                <c:pt idx="2452">
                  <c:v>0.23256853347059356</c:v>
                </c:pt>
                <c:pt idx="2453">
                  <c:v>0.23256850463801582</c:v>
                </c:pt>
                <c:pt idx="2454">
                  <c:v>0.23256847591550167</c:v>
                </c:pt>
                <c:pt idx="2455">
                  <c:v>0.23256844730263113</c:v>
                </c:pt>
                <c:pt idx="2456">
                  <c:v>0.23256841879898554</c:v>
                </c:pt>
                <c:pt idx="2457">
                  <c:v>0.23256839040414784</c:v>
                </c:pt>
                <c:pt idx="2458">
                  <c:v>0.23256836211770263</c:v>
                </c:pt>
                <c:pt idx="2459">
                  <c:v>0.23256833393923604</c:v>
                </c:pt>
                <c:pt idx="2460">
                  <c:v>0.23256830586833585</c:v>
                </c:pt>
                <c:pt idx="2461">
                  <c:v>0.23256827790459134</c:v>
                </c:pt>
                <c:pt idx="2462">
                  <c:v>0.23256825004759352</c:v>
                </c:pt>
                <c:pt idx="2463">
                  <c:v>0.2325682222969348</c:v>
                </c:pt>
                <c:pt idx="2464">
                  <c:v>0.23256819465220915</c:v>
                </c:pt>
                <c:pt idx="2465">
                  <c:v>0.23256816711301204</c:v>
                </c:pt>
                <c:pt idx="2466">
                  <c:v>0.2325681396789408</c:v>
                </c:pt>
                <c:pt idx="2467">
                  <c:v>0.2325681123495939</c:v>
                </c:pt>
                <c:pt idx="2468">
                  <c:v>0.23256808512457156</c:v>
                </c:pt>
                <c:pt idx="2469">
                  <c:v>0.23256805800347555</c:v>
                </c:pt>
                <c:pt idx="2470">
                  <c:v>0.23256803098590903</c:v>
                </c:pt>
                <c:pt idx="2471">
                  <c:v>0.23256800407147665</c:v>
                </c:pt>
                <c:pt idx="2472">
                  <c:v>0.23256797725978484</c:v>
                </c:pt>
                <c:pt idx="2473">
                  <c:v>0.23256795055044116</c:v>
                </c:pt>
                <c:pt idx="2474">
                  <c:v>0.23256792394305517</c:v>
                </c:pt>
                <c:pt idx="2475">
                  <c:v>0.2325678974372373</c:v>
                </c:pt>
                <c:pt idx="2476">
                  <c:v>0.23256787103259996</c:v>
                </c:pt>
                <c:pt idx="2477">
                  <c:v>0.23256784472875669</c:v>
                </c:pt>
                <c:pt idx="2478">
                  <c:v>0.23256781852532279</c:v>
                </c:pt>
                <c:pt idx="2479">
                  <c:v>0.23256779242191505</c:v>
                </c:pt>
                <c:pt idx="2480">
                  <c:v>0.23256776641815133</c:v>
                </c:pt>
                <c:pt idx="2481">
                  <c:v>0.23256774051365126</c:v>
                </c:pt>
                <c:pt idx="2482">
                  <c:v>0.232567714708036</c:v>
                </c:pt>
                <c:pt idx="2483">
                  <c:v>0.232567689000928</c:v>
                </c:pt>
                <c:pt idx="2484">
                  <c:v>0.23256766339195109</c:v>
                </c:pt>
                <c:pt idx="2485">
                  <c:v>0.2325676378807307</c:v>
                </c:pt>
                <c:pt idx="2486">
                  <c:v>0.23256761246689367</c:v>
                </c:pt>
                <c:pt idx="2487">
                  <c:v>0.23256758715006803</c:v>
                </c:pt>
                <c:pt idx="2488">
                  <c:v>0.23256756192988345</c:v>
                </c:pt>
                <c:pt idx="2489">
                  <c:v>0.23256753680597109</c:v>
                </c:pt>
                <c:pt idx="2490">
                  <c:v>0.2325675117779635</c:v>
                </c:pt>
                <c:pt idx="2491">
                  <c:v>0.23256748684549439</c:v>
                </c:pt>
                <c:pt idx="2492">
                  <c:v>0.23256746200819892</c:v>
                </c:pt>
                <c:pt idx="2493">
                  <c:v>0.2325674372657138</c:v>
                </c:pt>
                <c:pt idx="2494">
                  <c:v>0.23256741261767711</c:v>
                </c:pt>
                <c:pt idx="2495">
                  <c:v>0.23256738806372829</c:v>
                </c:pt>
                <c:pt idx="2496">
                  <c:v>0.23256736360350819</c:v>
                </c:pt>
                <c:pt idx="2497">
                  <c:v>0.23256733923665873</c:v>
                </c:pt>
                <c:pt idx="2498">
                  <c:v>0.23256731496282376</c:v>
                </c:pt>
                <c:pt idx="2499">
                  <c:v>0.23256729078164806</c:v>
                </c:pt>
                <c:pt idx="2500">
                  <c:v>0.23256726669277777</c:v>
                </c:pt>
                <c:pt idx="2501">
                  <c:v>0.23256724269586065</c:v>
                </c:pt>
                <c:pt idx="2502">
                  <c:v>0.23256721879054548</c:v>
                </c:pt>
                <c:pt idx="2503">
                  <c:v>0.23256719497648271</c:v>
                </c:pt>
                <c:pt idx="2504">
                  <c:v>0.23256717125332377</c:v>
                </c:pt>
                <c:pt idx="2505">
                  <c:v>0.23256714762072195</c:v>
                </c:pt>
                <c:pt idx="2506">
                  <c:v>0.23256712407833122</c:v>
                </c:pt>
                <c:pt idx="2507">
                  <c:v>0.23256710062580727</c:v>
                </c:pt>
                <c:pt idx="2508">
                  <c:v>0.23256707726280704</c:v>
                </c:pt>
                <c:pt idx="2509">
                  <c:v>0.23256705398898866</c:v>
                </c:pt>
                <c:pt idx="2510">
                  <c:v>0.23256703080401173</c:v>
                </c:pt>
                <c:pt idx="2511">
                  <c:v>0.23256700770753719</c:v>
                </c:pt>
                <c:pt idx="2512">
                  <c:v>0.23256698469922707</c:v>
                </c:pt>
                <c:pt idx="2513">
                  <c:v>0.23256696177874475</c:v>
                </c:pt>
                <c:pt idx="2514">
                  <c:v>0.23256693894575492</c:v>
                </c:pt>
                <c:pt idx="2515">
                  <c:v>0.23256691619992359</c:v>
                </c:pt>
                <c:pt idx="2516">
                  <c:v>0.23256689354091811</c:v>
                </c:pt>
                <c:pt idx="2517">
                  <c:v>0.23256687096840697</c:v>
                </c:pt>
                <c:pt idx="2518">
                  <c:v>0.23256684848205986</c:v>
                </c:pt>
                <c:pt idx="2519">
                  <c:v>0.23256682608154786</c:v>
                </c:pt>
                <c:pt idx="2520">
                  <c:v>0.23256680376654329</c:v>
                </c:pt>
                <c:pt idx="2521">
                  <c:v>0.23256678153671989</c:v>
                </c:pt>
                <c:pt idx="2522">
                  <c:v>0.2325667593917522</c:v>
                </c:pt>
                <c:pt idx="2523">
                  <c:v>0.23256673733131636</c:v>
                </c:pt>
                <c:pt idx="2524">
                  <c:v>0.23256671535508971</c:v>
                </c:pt>
                <c:pt idx="2525">
                  <c:v>0.2325666934627508</c:v>
                </c:pt>
                <c:pt idx="2526">
                  <c:v>0.23256667165397937</c:v>
                </c:pt>
                <c:pt idx="2527">
                  <c:v>0.23256664992845616</c:v>
                </c:pt>
                <c:pt idx="2528">
                  <c:v>0.23256662828586369</c:v>
                </c:pt>
                <c:pt idx="2529">
                  <c:v>0.23256660672588508</c:v>
                </c:pt>
                <c:pt idx="2530">
                  <c:v>0.2325665852482052</c:v>
                </c:pt>
                <c:pt idx="2531">
                  <c:v>0.23256656385250968</c:v>
                </c:pt>
                <c:pt idx="2532">
                  <c:v>0.23256654253848563</c:v>
                </c:pt>
                <c:pt idx="2533">
                  <c:v>0.23256652130582109</c:v>
                </c:pt>
                <c:pt idx="2534">
                  <c:v>0.23256650015420563</c:v>
                </c:pt>
                <c:pt idx="2535">
                  <c:v>0.23256647908332986</c:v>
                </c:pt>
                <c:pt idx="2536">
                  <c:v>0.23256645809288548</c:v>
                </c:pt>
                <c:pt idx="2537">
                  <c:v>0.23256643718256528</c:v>
                </c:pt>
                <c:pt idx="2538">
                  <c:v>0.23256641635206371</c:v>
                </c:pt>
                <c:pt idx="2539">
                  <c:v>0.23256639560107586</c:v>
                </c:pt>
                <c:pt idx="2540">
                  <c:v>0.23256637492929824</c:v>
                </c:pt>
                <c:pt idx="2541">
                  <c:v>0.2325663543364283</c:v>
                </c:pt>
                <c:pt idx="2542">
                  <c:v>0.23256633382216491</c:v>
                </c:pt>
                <c:pt idx="2543">
                  <c:v>0.23256631338620792</c:v>
                </c:pt>
                <c:pt idx="2544">
                  <c:v>0.23256629302825868</c:v>
                </c:pt>
                <c:pt idx="2545">
                  <c:v>0.23256627274801908</c:v>
                </c:pt>
                <c:pt idx="2546">
                  <c:v>0.23256625254519248</c:v>
                </c:pt>
                <c:pt idx="2547">
                  <c:v>0.23256623241948354</c:v>
                </c:pt>
                <c:pt idx="2548">
                  <c:v>0.23256621237059771</c:v>
                </c:pt>
                <c:pt idx="2549">
                  <c:v>0.23256619239824158</c:v>
                </c:pt>
                <c:pt idx="2550">
                  <c:v>0.2325661725021233</c:v>
                </c:pt>
                <c:pt idx="2551">
                  <c:v>0.23256615268195163</c:v>
                </c:pt>
                <c:pt idx="2552">
                  <c:v>0.23256613293743675</c:v>
                </c:pt>
                <c:pt idx="2553">
                  <c:v>0.23256611326828966</c:v>
                </c:pt>
                <c:pt idx="2554">
                  <c:v>0.23256609367422276</c:v>
                </c:pt>
                <c:pt idx="2555">
                  <c:v>0.23256607415494943</c:v>
                </c:pt>
                <c:pt idx="2556">
                  <c:v>0.23256605471018416</c:v>
                </c:pt>
                <c:pt idx="2557">
                  <c:v>0.23256603533964243</c:v>
                </c:pt>
                <c:pt idx="2558">
                  <c:v>0.23256601604304103</c:v>
                </c:pt>
                <c:pt idx="2559">
                  <c:v>0.23256599682009751</c:v>
                </c:pt>
                <c:pt idx="2560">
                  <c:v>0.23256597767053089</c:v>
                </c:pt>
                <c:pt idx="2561">
                  <c:v>0.23256595859406082</c:v>
                </c:pt>
                <c:pt idx="2562">
                  <c:v>0.23256593959040842</c:v>
                </c:pt>
                <c:pt idx="2563">
                  <c:v>0.2325659206592956</c:v>
                </c:pt>
                <c:pt idx="2564">
                  <c:v>0.23256590180044548</c:v>
                </c:pt>
                <c:pt idx="2565">
                  <c:v>0.23256588301358228</c:v>
                </c:pt>
                <c:pt idx="2566">
                  <c:v>0.23256586429843107</c:v>
                </c:pt>
                <c:pt idx="2567">
                  <c:v>0.23256584565471808</c:v>
                </c:pt>
                <c:pt idx="2568">
                  <c:v>0.23256582708217066</c:v>
                </c:pt>
                <c:pt idx="2569">
                  <c:v>0.2325658085805172</c:v>
                </c:pt>
                <c:pt idx="2570">
                  <c:v>0.23256579014948695</c:v>
                </c:pt>
                <c:pt idx="2571">
                  <c:v>0.23256577178881044</c:v>
                </c:pt>
                <c:pt idx="2572">
                  <c:v>0.23256575349821876</c:v>
                </c:pt>
                <c:pt idx="2573">
                  <c:v>0.23256573527744479</c:v>
                </c:pt>
                <c:pt idx="2574">
                  <c:v>0.23256571712622162</c:v>
                </c:pt>
                <c:pt idx="2575">
                  <c:v>0.23256569904428417</c:v>
                </c:pt>
                <c:pt idx="2576">
                  <c:v>0.23256568103136743</c:v>
                </c:pt>
                <c:pt idx="2577">
                  <c:v>0.23256566308720841</c:v>
                </c:pt>
                <c:pt idx="2578">
                  <c:v>0.23256564521154424</c:v>
                </c:pt>
                <c:pt idx="2579">
                  <c:v>0.23256562740411368</c:v>
                </c:pt>
                <c:pt idx="2580">
                  <c:v>0.2325656096646562</c:v>
                </c:pt>
                <c:pt idx="2581">
                  <c:v>0.23256559199291216</c:v>
                </c:pt>
                <c:pt idx="2582">
                  <c:v>0.23256557438862333</c:v>
                </c:pt>
                <c:pt idx="2583">
                  <c:v>0.23256555685153191</c:v>
                </c:pt>
                <c:pt idx="2584">
                  <c:v>0.2325655393813818</c:v>
                </c:pt>
                <c:pt idx="2585">
                  <c:v>0.23256552197791686</c:v>
                </c:pt>
                <c:pt idx="2586">
                  <c:v>0.23256550464088305</c:v>
                </c:pt>
                <c:pt idx="2587">
                  <c:v>0.23256548737002641</c:v>
                </c:pt>
                <c:pt idx="2588">
                  <c:v>0.23256547016509468</c:v>
                </c:pt>
                <c:pt idx="2589">
                  <c:v>0.23256545302583584</c:v>
                </c:pt>
                <c:pt idx="2590">
                  <c:v>0.23256543595199938</c:v>
                </c:pt>
                <c:pt idx="2591">
                  <c:v>0.23256541894333546</c:v>
                </c:pt>
                <c:pt idx="2592">
                  <c:v>0.23256540199959541</c:v>
                </c:pt>
                <c:pt idx="2593">
                  <c:v>0.23256538512053124</c:v>
                </c:pt>
                <c:pt idx="2594">
                  <c:v>0.23256536830589622</c:v>
                </c:pt>
                <c:pt idx="2595">
                  <c:v>0.23256535155544411</c:v>
                </c:pt>
                <c:pt idx="2596">
                  <c:v>0.23256533486893027</c:v>
                </c:pt>
                <c:pt idx="2597">
                  <c:v>0.23256531824611032</c:v>
                </c:pt>
                <c:pt idx="2598">
                  <c:v>0.23256530168674136</c:v>
                </c:pt>
                <c:pt idx="2599">
                  <c:v>0.23256528519058089</c:v>
                </c:pt>
                <c:pt idx="2600">
                  <c:v>0.23256526875738789</c:v>
                </c:pt>
                <c:pt idx="2601">
                  <c:v>0.23256525238692166</c:v>
                </c:pt>
                <c:pt idx="2602">
                  <c:v>0.23256523607894319</c:v>
                </c:pt>
                <c:pt idx="2603">
                  <c:v>0.23256521983321363</c:v>
                </c:pt>
                <c:pt idx="2604">
                  <c:v>0.23256520364949532</c:v>
                </c:pt>
                <c:pt idx="2605">
                  <c:v>0.23256518752755168</c:v>
                </c:pt>
                <c:pt idx="2606">
                  <c:v>0.23256517146714686</c:v>
                </c:pt>
                <c:pt idx="2607">
                  <c:v>0.23256515546804582</c:v>
                </c:pt>
                <c:pt idx="2608">
                  <c:v>0.23256513953001484</c:v>
                </c:pt>
                <c:pt idx="2609">
                  <c:v>0.23256512365282048</c:v>
                </c:pt>
                <c:pt idx="2610">
                  <c:v>0.23256510783623061</c:v>
                </c:pt>
                <c:pt idx="2611">
                  <c:v>0.23256509208001394</c:v>
                </c:pt>
                <c:pt idx="2612">
                  <c:v>0.23256507638393986</c:v>
                </c:pt>
                <c:pt idx="2613">
                  <c:v>0.23256506074777897</c:v>
                </c:pt>
                <c:pt idx="2614">
                  <c:v>0.23256504517130239</c:v>
                </c:pt>
                <c:pt idx="2615">
                  <c:v>0.23256502965428238</c:v>
                </c:pt>
                <c:pt idx="2616">
                  <c:v>0.23256501419649184</c:v>
                </c:pt>
                <c:pt idx="2617">
                  <c:v>0.23256499879770492</c:v>
                </c:pt>
                <c:pt idx="2618">
                  <c:v>0.23256498345769608</c:v>
                </c:pt>
                <c:pt idx="2619">
                  <c:v>0.23256496817624117</c:v>
                </c:pt>
                <c:pt idx="2620">
                  <c:v>0.23256495295311663</c:v>
                </c:pt>
                <c:pt idx="2621">
                  <c:v>0.23256493778809978</c:v>
                </c:pt>
                <c:pt idx="2622">
                  <c:v>0.23256492268096859</c:v>
                </c:pt>
                <c:pt idx="2623">
                  <c:v>0.23256490763150239</c:v>
                </c:pt>
                <c:pt idx="2624">
                  <c:v>0.23256489263948102</c:v>
                </c:pt>
                <c:pt idx="2625">
                  <c:v>0.23256487770468492</c:v>
                </c:pt>
                <c:pt idx="2626">
                  <c:v>0.23256486282689587</c:v>
                </c:pt>
                <c:pt idx="2627">
                  <c:v>0.23256484800589622</c:v>
                </c:pt>
                <c:pt idx="2628">
                  <c:v>0.2325648332414692</c:v>
                </c:pt>
                <c:pt idx="2629">
                  <c:v>0.23256481853339891</c:v>
                </c:pt>
                <c:pt idx="2630">
                  <c:v>0.23256480388147002</c:v>
                </c:pt>
                <c:pt idx="2631">
                  <c:v>0.23256478928546828</c:v>
                </c:pt>
                <c:pt idx="2632">
                  <c:v>0.23256477474518036</c:v>
                </c:pt>
                <c:pt idx="2633">
                  <c:v>0.23256476026039336</c:v>
                </c:pt>
                <c:pt idx="2634">
                  <c:v>0.23256474583089565</c:v>
                </c:pt>
                <c:pt idx="2635">
                  <c:v>0.23256473145647613</c:v>
                </c:pt>
                <c:pt idx="2636">
                  <c:v>0.2325647171369242</c:v>
                </c:pt>
                <c:pt idx="2637">
                  <c:v>0.23256470287203088</c:v>
                </c:pt>
                <c:pt idx="2638">
                  <c:v>0.23256468866158725</c:v>
                </c:pt>
                <c:pt idx="2639">
                  <c:v>0.23256467450538532</c:v>
                </c:pt>
                <c:pt idx="2640">
                  <c:v>0.23256466040321858</c:v>
                </c:pt>
                <c:pt idx="2641">
                  <c:v>0.23256464635488022</c:v>
                </c:pt>
                <c:pt idx="2642">
                  <c:v>0.23256463236016492</c:v>
                </c:pt>
                <c:pt idx="2643">
                  <c:v>0.232564618418868</c:v>
                </c:pt>
                <c:pt idx="2644">
                  <c:v>0.23256460453078567</c:v>
                </c:pt>
                <c:pt idx="2645">
                  <c:v>0.2325645906957147</c:v>
                </c:pt>
                <c:pt idx="2646">
                  <c:v>0.23256457691345261</c:v>
                </c:pt>
                <c:pt idx="2647">
                  <c:v>0.23256456318379792</c:v>
                </c:pt>
                <c:pt idx="2648">
                  <c:v>0.23256454950654987</c:v>
                </c:pt>
                <c:pt idx="2649">
                  <c:v>0.23256453588150824</c:v>
                </c:pt>
                <c:pt idx="2650">
                  <c:v>0.23256452230847391</c:v>
                </c:pt>
                <c:pt idx="2651">
                  <c:v>0.23256450878724824</c:v>
                </c:pt>
                <c:pt idx="2652">
                  <c:v>0.23256449531763362</c:v>
                </c:pt>
                <c:pt idx="2653">
                  <c:v>0.23256448189943282</c:v>
                </c:pt>
                <c:pt idx="2654">
                  <c:v>0.23256446853244969</c:v>
                </c:pt>
                <c:pt idx="2655">
                  <c:v>0.23256445521648875</c:v>
                </c:pt>
                <c:pt idx="2656">
                  <c:v>0.23256444195135531</c:v>
                </c:pt>
                <c:pt idx="2657">
                  <c:v>0.23256442873685498</c:v>
                </c:pt>
                <c:pt idx="2658">
                  <c:v>0.23256441557279475</c:v>
                </c:pt>
                <c:pt idx="2659">
                  <c:v>0.2325644024589823</c:v>
                </c:pt>
                <c:pt idx="2660">
                  <c:v>0.23256438939522531</c:v>
                </c:pt>
                <c:pt idx="2661">
                  <c:v>0.23256437638133304</c:v>
                </c:pt>
                <c:pt idx="2662">
                  <c:v>0.23256436341711514</c:v>
                </c:pt>
                <c:pt idx="2663">
                  <c:v>0.23256435050238186</c:v>
                </c:pt>
                <c:pt idx="2664">
                  <c:v>0.23256433763694437</c:v>
                </c:pt>
                <c:pt idx="2665">
                  <c:v>0.23256432482061451</c:v>
                </c:pt>
                <c:pt idx="2666">
                  <c:v>0.23256431205320474</c:v>
                </c:pt>
                <c:pt idx="2667">
                  <c:v>0.23256429933452838</c:v>
                </c:pt>
                <c:pt idx="2668">
                  <c:v>0.23256428666439952</c:v>
                </c:pt>
                <c:pt idx="2669">
                  <c:v>0.23256427404263239</c:v>
                </c:pt>
                <c:pt idx="2670">
                  <c:v>0.23256426146904308</c:v>
                </c:pt>
                <c:pt idx="2671">
                  <c:v>0.23256424894344718</c:v>
                </c:pt>
                <c:pt idx="2672">
                  <c:v>0.23256423646566149</c:v>
                </c:pt>
                <c:pt idx="2673">
                  <c:v>0.23256422403550381</c:v>
                </c:pt>
                <c:pt idx="2674">
                  <c:v>0.23256421165279204</c:v>
                </c:pt>
                <c:pt idx="2675">
                  <c:v>0.2325641993173452</c:v>
                </c:pt>
                <c:pt idx="2676">
                  <c:v>0.23256418702898282</c:v>
                </c:pt>
                <c:pt idx="2677">
                  <c:v>0.23256417478752525</c:v>
                </c:pt>
                <c:pt idx="2678">
                  <c:v>0.23256416259279342</c:v>
                </c:pt>
                <c:pt idx="2679">
                  <c:v>0.2325641504446089</c:v>
                </c:pt>
                <c:pt idx="2680">
                  <c:v>0.23256413834279399</c:v>
                </c:pt>
                <c:pt idx="2681">
                  <c:v>0.23256412628717185</c:v>
                </c:pt>
                <c:pt idx="2682">
                  <c:v>0.23256411427756588</c:v>
                </c:pt>
                <c:pt idx="2683">
                  <c:v>0.23256410231380073</c:v>
                </c:pt>
                <c:pt idx="2684">
                  <c:v>0.23256409039570108</c:v>
                </c:pt>
                <c:pt idx="2685">
                  <c:v>0.2325640785230931</c:v>
                </c:pt>
                <c:pt idx="2686">
                  <c:v>0.23256406669580257</c:v>
                </c:pt>
                <c:pt idx="2687">
                  <c:v>0.23256405491365681</c:v>
                </c:pt>
                <c:pt idx="2688">
                  <c:v>0.23256404317648358</c:v>
                </c:pt>
                <c:pt idx="2689">
                  <c:v>0.23256403148411095</c:v>
                </c:pt>
                <c:pt idx="2690">
                  <c:v>0.23256401983636804</c:v>
                </c:pt>
                <c:pt idx="2691">
                  <c:v>0.23256400823308451</c:v>
                </c:pt>
                <c:pt idx="2692">
                  <c:v>0.23256399667409075</c:v>
                </c:pt>
                <c:pt idx="2693">
                  <c:v>0.23256398515921742</c:v>
                </c:pt>
                <c:pt idx="2694">
                  <c:v>0.23256397368829623</c:v>
                </c:pt>
                <c:pt idx="2695">
                  <c:v>0.23256396226115952</c:v>
                </c:pt>
                <c:pt idx="2696">
                  <c:v>0.23256395087763998</c:v>
                </c:pt>
                <c:pt idx="2697">
                  <c:v>0.23256393953757146</c:v>
                </c:pt>
                <c:pt idx="2698">
                  <c:v>0.23256392824078748</c:v>
                </c:pt>
                <c:pt idx="2699">
                  <c:v>0.23256391698712339</c:v>
                </c:pt>
                <c:pt idx="2700">
                  <c:v>0.23256390577641417</c:v>
                </c:pt>
                <c:pt idx="2701">
                  <c:v>0.23256389460849616</c:v>
                </c:pt>
                <c:pt idx="2702">
                  <c:v>0.23256388348320595</c:v>
                </c:pt>
                <c:pt idx="2703">
                  <c:v>0.23256387240038079</c:v>
                </c:pt>
                <c:pt idx="2704">
                  <c:v>0.23256386135985851</c:v>
                </c:pt>
                <c:pt idx="2705">
                  <c:v>0.2325638503614777</c:v>
                </c:pt>
                <c:pt idx="2706">
                  <c:v>0.23256383940507755</c:v>
                </c:pt>
                <c:pt idx="2707">
                  <c:v>0.2325638284904977</c:v>
                </c:pt>
                <c:pt idx="2708">
                  <c:v>0.23256381761757866</c:v>
                </c:pt>
                <c:pt idx="2709">
                  <c:v>0.23256380678616118</c:v>
                </c:pt>
                <c:pt idx="2710">
                  <c:v>0.23256379599608704</c:v>
                </c:pt>
                <c:pt idx="2711">
                  <c:v>0.23256378524719826</c:v>
                </c:pt>
                <c:pt idx="2712">
                  <c:v>0.23256377453933774</c:v>
                </c:pt>
                <c:pt idx="2713">
                  <c:v>0.23256376387234895</c:v>
                </c:pt>
                <c:pt idx="2714">
                  <c:v>0.23256375324607567</c:v>
                </c:pt>
                <c:pt idx="2715">
                  <c:v>0.2325637426603627</c:v>
                </c:pt>
                <c:pt idx="2716">
                  <c:v>0.23256373211505502</c:v>
                </c:pt>
                <c:pt idx="2717">
                  <c:v>0.2325637216099985</c:v>
                </c:pt>
                <c:pt idx="2718">
                  <c:v>0.2325637111450394</c:v>
                </c:pt>
                <c:pt idx="2719">
                  <c:v>0.23256370072002477</c:v>
                </c:pt>
                <c:pt idx="2720">
                  <c:v>0.23256369033480206</c:v>
                </c:pt>
                <c:pt idx="2721">
                  <c:v>0.23256367998921948</c:v>
                </c:pt>
                <c:pt idx="2722">
                  <c:v>0.2325636696831257</c:v>
                </c:pt>
                <c:pt idx="2723">
                  <c:v>0.23256365941636986</c:v>
                </c:pt>
                <c:pt idx="2724">
                  <c:v>0.23256364918880182</c:v>
                </c:pt>
                <c:pt idx="2725">
                  <c:v>0.23256363900027202</c:v>
                </c:pt>
                <c:pt idx="2726">
                  <c:v>0.23256362885063148</c:v>
                </c:pt>
                <c:pt idx="2727">
                  <c:v>0.23256361873973186</c:v>
                </c:pt>
                <c:pt idx="2728">
                  <c:v>0.23256360866742515</c:v>
                </c:pt>
                <c:pt idx="2729">
                  <c:v>0.23256359863356407</c:v>
                </c:pt>
                <c:pt idx="2730">
                  <c:v>0.23256358863800164</c:v>
                </c:pt>
                <c:pt idx="2731">
                  <c:v>0.23256357868059205</c:v>
                </c:pt>
                <c:pt idx="2732">
                  <c:v>0.23256356876118942</c:v>
                </c:pt>
                <c:pt idx="2733">
                  <c:v>0.23256355887964872</c:v>
                </c:pt>
                <c:pt idx="2734">
                  <c:v>0.2325635490358256</c:v>
                </c:pt>
                <c:pt idx="2735">
                  <c:v>0.23256353922957562</c:v>
                </c:pt>
                <c:pt idx="2736">
                  <c:v>0.23256352946075592</c:v>
                </c:pt>
                <c:pt idx="2737">
                  <c:v>0.23256351972922337</c:v>
                </c:pt>
                <c:pt idx="2738">
                  <c:v>0.23256351003483539</c:v>
                </c:pt>
                <c:pt idx="2739">
                  <c:v>0.23256350037745074</c:v>
                </c:pt>
                <c:pt idx="2740">
                  <c:v>0.23256349075692759</c:v>
                </c:pt>
                <c:pt idx="2741">
                  <c:v>0.23256348117312575</c:v>
                </c:pt>
                <c:pt idx="2742">
                  <c:v>0.23256347162590474</c:v>
                </c:pt>
                <c:pt idx="2743">
                  <c:v>0.23256346211512505</c:v>
                </c:pt>
                <c:pt idx="2744">
                  <c:v>0.23256345264064751</c:v>
                </c:pt>
                <c:pt idx="2745">
                  <c:v>0.23256344320233355</c:v>
                </c:pt>
                <c:pt idx="2746">
                  <c:v>0.23256343380004504</c:v>
                </c:pt>
                <c:pt idx="2747">
                  <c:v>0.23256342443364469</c:v>
                </c:pt>
                <c:pt idx="2748">
                  <c:v>0.23256341510299541</c:v>
                </c:pt>
                <c:pt idx="2749">
                  <c:v>0.23256340580796073</c:v>
                </c:pt>
                <c:pt idx="2750">
                  <c:v>0.23256339654840463</c:v>
                </c:pt>
                <c:pt idx="2751">
                  <c:v>0.23256338732419182</c:v>
                </c:pt>
                <c:pt idx="2752">
                  <c:v>0.23256337813518721</c:v>
                </c:pt>
                <c:pt idx="2753">
                  <c:v>0.23256336898125671</c:v>
                </c:pt>
                <c:pt idx="2754">
                  <c:v>0.23256335986226606</c:v>
                </c:pt>
                <c:pt idx="2755">
                  <c:v>0.2325633507780821</c:v>
                </c:pt>
                <c:pt idx="2756">
                  <c:v>0.23256334172857188</c:v>
                </c:pt>
                <c:pt idx="2757">
                  <c:v>0.23256333271360322</c:v>
                </c:pt>
                <c:pt idx="2758">
                  <c:v>0.23256332373304409</c:v>
                </c:pt>
                <c:pt idx="2759">
                  <c:v>0.23256331478676334</c:v>
                </c:pt>
                <c:pt idx="2760">
                  <c:v>0.23256330587462987</c:v>
                </c:pt>
                <c:pt idx="2761">
                  <c:v>0.2325632969965134</c:v>
                </c:pt>
                <c:pt idx="2762">
                  <c:v>0.2325632881522843</c:v>
                </c:pt>
                <c:pt idx="2763">
                  <c:v>0.23256327934181298</c:v>
                </c:pt>
                <c:pt idx="2764">
                  <c:v>0.2325632705649707</c:v>
                </c:pt>
                <c:pt idx="2765">
                  <c:v>0.23256326182162895</c:v>
                </c:pt>
                <c:pt idx="2766">
                  <c:v>0.23256325311166012</c:v>
                </c:pt>
                <c:pt idx="2767">
                  <c:v>0.23256324443493664</c:v>
                </c:pt>
                <c:pt idx="2768">
                  <c:v>0.23256323579133159</c:v>
                </c:pt>
                <c:pt idx="2769">
                  <c:v>0.23256322718071845</c:v>
                </c:pt>
                <c:pt idx="2770">
                  <c:v>0.23256321860297166</c:v>
                </c:pt>
                <c:pt idx="2771">
                  <c:v>0.23256321005796537</c:v>
                </c:pt>
                <c:pt idx="2772">
                  <c:v>0.23256320154557497</c:v>
                </c:pt>
                <c:pt idx="2773">
                  <c:v>0.23256319306567558</c:v>
                </c:pt>
                <c:pt idx="2774">
                  <c:v>0.23256318461814354</c:v>
                </c:pt>
                <c:pt idx="2775">
                  <c:v>0.23256317620285505</c:v>
                </c:pt>
                <c:pt idx="2776">
                  <c:v>0.23256316781968708</c:v>
                </c:pt>
                <c:pt idx="2777">
                  <c:v>0.23256315946851702</c:v>
                </c:pt>
                <c:pt idx="2778">
                  <c:v>0.23256315114922285</c:v>
                </c:pt>
                <c:pt idx="2779">
                  <c:v>0.23256314286168278</c:v>
                </c:pt>
                <c:pt idx="2780">
                  <c:v>0.23256313460577571</c:v>
                </c:pt>
                <c:pt idx="2781">
                  <c:v>0.2325631263813808</c:v>
                </c:pt>
                <c:pt idx="2782">
                  <c:v>0.23256311818837755</c:v>
                </c:pt>
                <c:pt idx="2783">
                  <c:v>0.23256311002664665</c:v>
                </c:pt>
                <c:pt idx="2784">
                  <c:v>0.2325631018960683</c:v>
                </c:pt>
                <c:pt idx="2785">
                  <c:v>0.23256309379652371</c:v>
                </c:pt>
                <c:pt idx="2786">
                  <c:v>0.2325630857278945</c:v>
                </c:pt>
                <c:pt idx="2787">
                  <c:v>0.23256307769006274</c:v>
                </c:pt>
                <c:pt idx="2788">
                  <c:v>0.23256306968291049</c:v>
                </c:pt>
                <c:pt idx="2789">
                  <c:v>0.23256306170632107</c:v>
                </c:pt>
                <c:pt idx="2790">
                  <c:v>0.23256305376017761</c:v>
                </c:pt>
                <c:pt idx="2791">
                  <c:v>0.23256304584436396</c:v>
                </c:pt>
                <c:pt idx="2792">
                  <c:v>0.23256303795876421</c:v>
                </c:pt>
                <c:pt idx="2793">
                  <c:v>0.23256303010326326</c:v>
                </c:pt>
                <c:pt idx="2794">
                  <c:v>0.23256302227774611</c:v>
                </c:pt>
                <c:pt idx="2795">
                  <c:v>0.23256301448209829</c:v>
                </c:pt>
                <c:pt idx="2796">
                  <c:v>0.23256300671620578</c:v>
                </c:pt>
                <c:pt idx="2797">
                  <c:v>0.23256299897995492</c:v>
                </c:pt>
                <c:pt idx="2798">
                  <c:v>0.23256299127323282</c:v>
                </c:pt>
                <c:pt idx="2799">
                  <c:v>0.23256298359592653</c:v>
                </c:pt>
                <c:pt idx="2800">
                  <c:v>0.23256297594792391</c:v>
                </c:pt>
                <c:pt idx="2801">
                  <c:v>0.23256296832911291</c:v>
                </c:pt>
                <c:pt idx="2802">
                  <c:v>0.23256296073938235</c:v>
                </c:pt>
                <c:pt idx="2803">
                  <c:v>0.23256295317862119</c:v>
                </c:pt>
                <c:pt idx="2804">
                  <c:v>0.2325629456467187</c:v>
                </c:pt>
                <c:pt idx="2805">
                  <c:v>0.23256293814356485</c:v>
                </c:pt>
                <c:pt idx="2806">
                  <c:v>0.23256293066904968</c:v>
                </c:pt>
                <c:pt idx="2807">
                  <c:v>0.23256292322306429</c:v>
                </c:pt>
                <c:pt idx="2808">
                  <c:v>0.2325629158054994</c:v>
                </c:pt>
                <c:pt idx="2809">
                  <c:v>0.2325629084162468</c:v>
                </c:pt>
                <c:pt idx="2810">
                  <c:v>0.23256290105519811</c:v>
                </c:pt>
                <c:pt idx="2811">
                  <c:v>0.23256289372224603</c:v>
                </c:pt>
                <c:pt idx="2812">
                  <c:v>0.23256288641728307</c:v>
                </c:pt>
                <c:pt idx="2813">
                  <c:v>0.23256287914020241</c:v>
                </c:pt>
                <c:pt idx="2814">
                  <c:v>0.23256287189089778</c:v>
                </c:pt>
                <c:pt idx="2815">
                  <c:v>0.23256286466926304</c:v>
                </c:pt>
                <c:pt idx="2816">
                  <c:v>0.23256285747519251</c:v>
                </c:pt>
                <c:pt idx="2817">
                  <c:v>0.23256285030858109</c:v>
                </c:pt>
                <c:pt idx="2818">
                  <c:v>0.23256284316932399</c:v>
                </c:pt>
                <c:pt idx="2819">
                  <c:v>0.23256283605731662</c:v>
                </c:pt>
                <c:pt idx="2820">
                  <c:v>0.23256282897245517</c:v>
                </c:pt>
                <c:pt idx="2821">
                  <c:v>0.23256282191463581</c:v>
                </c:pt>
                <c:pt idx="2822">
                  <c:v>0.23256281488375563</c:v>
                </c:pt>
                <c:pt idx="2823">
                  <c:v>0.23256280787971151</c:v>
                </c:pt>
                <c:pt idx="2824">
                  <c:v>0.23256280090240111</c:v>
                </c:pt>
                <c:pt idx="2825">
                  <c:v>0.23256279395172255</c:v>
                </c:pt>
                <c:pt idx="2826">
                  <c:v>0.23256278702757374</c:v>
                </c:pt>
                <c:pt idx="2827">
                  <c:v>0.23256278012985393</c:v>
                </c:pt>
                <c:pt idx="2828">
                  <c:v>0.23256277325846197</c:v>
                </c:pt>
                <c:pt idx="2829">
                  <c:v>0.2325627664132974</c:v>
                </c:pt>
                <c:pt idx="2830">
                  <c:v>0.23256275959426012</c:v>
                </c:pt>
                <c:pt idx="2831">
                  <c:v>0.2325627528012503</c:v>
                </c:pt>
                <c:pt idx="2832">
                  <c:v>0.23256274603416879</c:v>
                </c:pt>
                <c:pt idx="2833">
                  <c:v>0.23256273929291649</c:v>
                </c:pt>
                <c:pt idx="2834">
                  <c:v>0.23256273257739482</c:v>
                </c:pt>
                <c:pt idx="2835">
                  <c:v>0.23256272588750562</c:v>
                </c:pt>
                <c:pt idx="2836">
                  <c:v>0.23256271922315097</c:v>
                </c:pt>
                <c:pt idx="2837">
                  <c:v>0.23256271258423342</c:v>
                </c:pt>
                <c:pt idx="2838">
                  <c:v>0.23256270597065595</c:v>
                </c:pt>
                <c:pt idx="2839">
                  <c:v>0.23256269938232174</c:v>
                </c:pt>
                <c:pt idx="2840">
                  <c:v>0.23256269281913464</c:v>
                </c:pt>
                <c:pt idx="2841">
                  <c:v>0.23256268628099835</c:v>
                </c:pt>
                <c:pt idx="2842">
                  <c:v>0.23256267976781736</c:v>
                </c:pt>
                <c:pt idx="2843">
                  <c:v>0.23256267327949684</c:v>
                </c:pt>
                <c:pt idx="2844">
                  <c:v>0.23256266681594104</c:v>
                </c:pt>
                <c:pt idx="2845">
                  <c:v>0.23256266037705611</c:v>
                </c:pt>
                <c:pt idx="2846">
                  <c:v>0.23256265396274778</c:v>
                </c:pt>
                <c:pt idx="2847">
                  <c:v>0.23256264757292197</c:v>
                </c:pt>
                <c:pt idx="2848">
                  <c:v>0.23256264120748552</c:v>
                </c:pt>
                <c:pt idx="2849">
                  <c:v>0.23256263486634524</c:v>
                </c:pt>
                <c:pt idx="2850">
                  <c:v>0.23256262854940835</c:v>
                </c:pt>
                <c:pt idx="2851">
                  <c:v>0.23256262225658234</c:v>
                </c:pt>
                <c:pt idx="2852">
                  <c:v>0.2325626159877755</c:v>
                </c:pt>
                <c:pt idx="2853">
                  <c:v>0.23256260974289586</c:v>
                </c:pt>
                <c:pt idx="2854">
                  <c:v>0.23256260352185223</c:v>
                </c:pt>
                <c:pt idx="2855">
                  <c:v>0.23256259732455375</c:v>
                </c:pt>
                <c:pt idx="2856">
                  <c:v>0.23256259115090946</c:v>
                </c:pt>
                <c:pt idx="2857">
                  <c:v>0.23256258500082932</c:v>
                </c:pt>
                <c:pt idx="2858">
                  <c:v>0.23256257887422327</c:v>
                </c:pt>
                <c:pt idx="2859">
                  <c:v>0.23256257277100181</c:v>
                </c:pt>
                <c:pt idx="2860">
                  <c:v>0.2325625666910755</c:v>
                </c:pt>
                <c:pt idx="2861">
                  <c:v>0.23256256063435571</c:v>
                </c:pt>
                <c:pt idx="2862">
                  <c:v>0.23256255460075345</c:v>
                </c:pt>
                <c:pt idx="2863">
                  <c:v>0.23256254859018097</c:v>
                </c:pt>
                <c:pt idx="2864">
                  <c:v>0.23256254260255016</c:v>
                </c:pt>
                <c:pt idx="2865">
                  <c:v>0.23256253663777318</c:v>
                </c:pt>
                <c:pt idx="2866">
                  <c:v>0.23256253069576321</c:v>
                </c:pt>
                <c:pt idx="2867">
                  <c:v>0.23256252477643299</c:v>
                </c:pt>
                <c:pt idx="2868">
                  <c:v>0.23256251887969639</c:v>
                </c:pt>
                <c:pt idx="2869">
                  <c:v>0.23256251300546671</c:v>
                </c:pt>
                <c:pt idx="2870">
                  <c:v>0.23256250715365825</c:v>
                </c:pt>
                <c:pt idx="2871">
                  <c:v>0.23256250132418549</c:v>
                </c:pt>
                <c:pt idx="2872">
                  <c:v>0.23256249551696315</c:v>
                </c:pt>
                <c:pt idx="2873">
                  <c:v>0.2325624897319061</c:v>
                </c:pt>
                <c:pt idx="2874">
                  <c:v>0.23256248396892998</c:v>
                </c:pt>
                <c:pt idx="2875">
                  <c:v>0.2325624782279504</c:v>
                </c:pt>
                <c:pt idx="2876">
                  <c:v>0.23256247250888348</c:v>
                </c:pt>
                <c:pt idx="2877">
                  <c:v>0.23256246681164533</c:v>
                </c:pt>
                <c:pt idx="2878">
                  <c:v>0.23256246113615309</c:v>
                </c:pt>
                <c:pt idx="2879">
                  <c:v>0.23256245548232332</c:v>
                </c:pt>
                <c:pt idx="2880">
                  <c:v>0.23256244985007352</c:v>
                </c:pt>
                <c:pt idx="2881">
                  <c:v>0.23256244423932121</c:v>
                </c:pt>
                <c:pt idx="2882">
                  <c:v>0.23256243864998463</c:v>
                </c:pt>
                <c:pt idx="2883">
                  <c:v>0.23256243308198168</c:v>
                </c:pt>
                <c:pt idx="2884">
                  <c:v>0.23256242753523093</c:v>
                </c:pt>
                <c:pt idx="2885">
                  <c:v>0.23256242200965174</c:v>
                </c:pt>
                <c:pt idx="2886">
                  <c:v>0.23256241650516274</c:v>
                </c:pt>
                <c:pt idx="2887">
                  <c:v>0.23256241102168371</c:v>
                </c:pt>
                <c:pt idx="2888">
                  <c:v>0.23256240555913446</c:v>
                </c:pt>
                <c:pt idx="2889">
                  <c:v>0.23256240011743495</c:v>
                </c:pt>
                <c:pt idx="2890">
                  <c:v>0.23256239469650583</c:v>
                </c:pt>
                <c:pt idx="2891">
                  <c:v>0.23256238929626752</c:v>
                </c:pt>
                <c:pt idx="2892">
                  <c:v>0.23256238391664116</c:v>
                </c:pt>
                <c:pt idx="2893">
                  <c:v>0.23256237855754827</c:v>
                </c:pt>
                <c:pt idx="2894">
                  <c:v>0.23256237321891032</c:v>
                </c:pt>
                <c:pt idx="2895">
                  <c:v>0.23256236790064902</c:v>
                </c:pt>
                <c:pt idx="2896">
                  <c:v>0.23256236260268709</c:v>
                </c:pt>
                <c:pt idx="2897">
                  <c:v>0.23256235732494665</c:v>
                </c:pt>
                <c:pt idx="2898">
                  <c:v>0.23256235206735074</c:v>
                </c:pt>
                <c:pt idx="2899">
                  <c:v>0.23256234682982216</c:v>
                </c:pt>
                <c:pt idx="2900">
                  <c:v>0.23256234161228456</c:v>
                </c:pt>
                <c:pt idx="2901">
                  <c:v>0.23256233641466173</c:v>
                </c:pt>
                <c:pt idx="2902">
                  <c:v>0.23256233123687731</c:v>
                </c:pt>
                <c:pt idx="2903">
                  <c:v>0.23256232607885591</c:v>
                </c:pt>
                <c:pt idx="2904">
                  <c:v>0.23256232094052201</c:v>
                </c:pt>
                <c:pt idx="2905">
                  <c:v>0.23256231582180034</c:v>
                </c:pt>
                <c:pt idx="2906">
                  <c:v>0.23256231072261616</c:v>
                </c:pt>
                <c:pt idx="2907">
                  <c:v>0.23256230564289482</c:v>
                </c:pt>
                <c:pt idx="2908">
                  <c:v>0.232562300582562</c:v>
                </c:pt>
                <c:pt idx="2909">
                  <c:v>0.23256229554154392</c:v>
                </c:pt>
                <c:pt idx="2910">
                  <c:v>0.23256229051976668</c:v>
                </c:pt>
                <c:pt idx="2911">
                  <c:v>0.23256228551715674</c:v>
                </c:pt>
                <c:pt idx="2912">
                  <c:v>0.23256228053364122</c:v>
                </c:pt>
                <c:pt idx="2913">
                  <c:v>0.23256227556914691</c:v>
                </c:pt>
                <c:pt idx="2914">
                  <c:v>0.23256227062360149</c:v>
                </c:pt>
                <c:pt idx="2915">
                  <c:v>0.2325622656969325</c:v>
                </c:pt>
                <c:pt idx="2916">
                  <c:v>0.23256226078906778</c:v>
                </c:pt>
                <c:pt idx="2917">
                  <c:v>0.23256225589993584</c:v>
                </c:pt>
                <c:pt idx="2918">
                  <c:v>0.23256225102946496</c:v>
                </c:pt>
                <c:pt idx="2919">
                  <c:v>0.23256224617758398</c:v>
                </c:pt>
                <c:pt idx="2920">
                  <c:v>0.23256224134422199</c:v>
                </c:pt>
                <c:pt idx="2921">
                  <c:v>0.23256223652930802</c:v>
                </c:pt>
                <c:pt idx="2922">
                  <c:v>0.23256223173277213</c:v>
                </c:pt>
                <c:pt idx="2923">
                  <c:v>0.23256222695454376</c:v>
                </c:pt>
                <c:pt idx="2924">
                  <c:v>0.23256222219455336</c:v>
                </c:pt>
                <c:pt idx="2925">
                  <c:v>0.23256221745273112</c:v>
                </c:pt>
                <c:pt idx="2926">
                  <c:v>0.23256221272900751</c:v>
                </c:pt>
                <c:pt idx="2927">
                  <c:v>0.2325622080233139</c:v>
                </c:pt>
                <c:pt idx="2928">
                  <c:v>0.23256220333558117</c:v>
                </c:pt>
                <c:pt idx="2929">
                  <c:v>0.23256219866574063</c:v>
                </c:pt>
                <c:pt idx="2930">
                  <c:v>0.23256219401372441</c:v>
                </c:pt>
                <c:pt idx="2931">
                  <c:v>0.23256218937946424</c:v>
                </c:pt>
                <c:pt idx="2932">
                  <c:v>0.23256218476289234</c:v>
                </c:pt>
                <c:pt idx="2933">
                  <c:v>0.23256218016394115</c:v>
                </c:pt>
                <c:pt idx="2934">
                  <c:v>0.23256217558254344</c:v>
                </c:pt>
                <c:pt idx="2935">
                  <c:v>0.23256217101863236</c:v>
                </c:pt>
                <c:pt idx="2936">
                  <c:v>0.23256216647214101</c:v>
                </c:pt>
                <c:pt idx="2937">
                  <c:v>0.23256216194300272</c:v>
                </c:pt>
                <c:pt idx="2938">
                  <c:v>0.23256215743115172</c:v>
                </c:pt>
                <c:pt idx="2939">
                  <c:v>0.23256215293652169</c:v>
                </c:pt>
                <c:pt idx="2940">
                  <c:v>0.23256214845904705</c:v>
                </c:pt>
                <c:pt idx="2941">
                  <c:v>0.23256214399866224</c:v>
                </c:pt>
                <c:pt idx="2942">
                  <c:v>0.23256213955530194</c:v>
                </c:pt>
                <c:pt idx="2943">
                  <c:v>0.23256213512890131</c:v>
                </c:pt>
                <c:pt idx="2944">
                  <c:v>0.2325621307193956</c:v>
                </c:pt>
                <c:pt idx="2945">
                  <c:v>0.23256212632672035</c:v>
                </c:pt>
                <c:pt idx="2946">
                  <c:v>0.23256212195081125</c:v>
                </c:pt>
                <c:pt idx="2947">
                  <c:v>0.23256211759160425</c:v>
                </c:pt>
                <c:pt idx="2948">
                  <c:v>0.23256211324903578</c:v>
                </c:pt>
                <c:pt idx="2949">
                  <c:v>0.23256210892304213</c:v>
                </c:pt>
                <c:pt idx="2950">
                  <c:v>0.23256210461356022</c:v>
                </c:pt>
                <c:pt idx="2951">
                  <c:v>0.23256210032052679</c:v>
                </c:pt>
                <c:pt idx="2952">
                  <c:v>0.23256209604387926</c:v>
                </c:pt>
                <c:pt idx="2953">
                  <c:v>0.23256209178355511</c:v>
                </c:pt>
                <c:pt idx="2954">
                  <c:v>0.23256208753949192</c:v>
                </c:pt>
                <c:pt idx="2955">
                  <c:v>0.2325620833116277</c:v>
                </c:pt>
                <c:pt idx="2956">
                  <c:v>0.23256207909990051</c:v>
                </c:pt>
                <c:pt idx="2957">
                  <c:v>0.23256207490424879</c:v>
                </c:pt>
                <c:pt idx="2958">
                  <c:v>0.23256207072461133</c:v>
                </c:pt>
                <c:pt idx="2959">
                  <c:v>0.23256206656092673</c:v>
                </c:pt>
                <c:pt idx="2960">
                  <c:v>0.2325620624131344</c:v>
                </c:pt>
                <c:pt idx="2961">
                  <c:v>0.23256205828117346</c:v>
                </c:pt>
                <c:pt idx="2962">
                  <c:v>0.23256205416498349</c:v>
                </c:pt>
                <c:pt idx="2963">
                  <c:v>0.23256205006450445</c:v>
                </c:pt>
                <c:pt idx="2964">
                  <c:v>0.23256204597967636</c:v>
                </c:pt>
                <c:pt idx="2965">
                  <c:v>0.2325620419104393</c:v>
                </c:pt>
                <c:pt idx="2966">
                  <c:v>0.23256203785673396</c:v>
                </c:pt>
                <c:pt idx="2967">
                  <c:v>0.23256203381850094</c:v>
                </c:pt>
                <c:pt idx="2968">
                  <c:v>0.23256202979568111</c:v>
                </c:pt>
                <c:pt idx="2969">
                  <c:v>0.23256202578821589</c:v>
                </c:pt>
                <c:pt idx="2970">
                  <c:v>0.23256202179604632</c:v>
                </c:pt>
                <c:pt idx="2971">
                  <c:v>0.23256201781911442</c:v>
                </c:pt>
                <c:pt idx="2972">
                  <c:v>0.23256201385736175</c:v>
                </c:pt>
                <c:pt idx="2973">
                  <c:v>0.23256200991073037</c:v>
                </c:pt>
                <c:pt idx="2974">
                  <c:v>0.23256200597916285</c:v>
                </c:pt>
                <c:pt idx="2975">
                  <c:v>0.23256200206260136</c:v>
                </c:pt>
                <c:pt idx="2976">
                  <c:v>0.23256199816098858</c:v>
                </c:pt>
                <c:pt idx="2977">
                  <c:v>0.23256199427426785</c:v>
                </c:pt>
                <c:pt idx="2978">
                  <c:v>0.23256199040238207</c:v>
                </c:pt>
                <c:pt idx="2979">
                  <c:v>0.23256198654527455</c:v>
                </c:pt>
                <c:pt idx="2980">
                  <c:v>0.23256198270288911</c:v>
                </c:pt>
                <c:pt idx="2981">
                  <c:v>0.23256197887516936</c:v>
                </c:pt>
                <c:pt idx="2982">
                  <c:v>0.23256197506205939</c:v>
                </c:pt>
                <c:pt idx="2983">
                  <c:v>0.23256197126350334</c:v>
                </c:pt>
                <c:pt idx="2984">
                  <c:v>0.23256196747944591</c:v>
                </c:pt>
                <c:pt idx="2985">
                  <c:v>0.23256196370983143</c:v>
                </c:pt>
                <c:pt idx="2986">
                  <c:v>0.23256195995460499</c:v>
                </c:pt>
                <c:pt idx="2987">
                  <c:v>0.23256195621371176</c:v>
                </c:pt>
                <c:pt idx="2988">
                  <c:v>0.23256195248709682</c:v>
                </c:pt>
                <c:pt idx="2989">
                  <c:v>0.23256194877470579</c:v>
                </c:pt>
                <c:pt idx="2990">
                  <c:v>0.23256194507648417</c:v>
                </c:pt>
                <c:pt idx="2991">
                  <c:v>0.23256194139237812</c:v>
                </c:pt>
                <c:pt idx="2992">
                  <c:v>0.2325619377223338</c:v>
                </c:pt>
                <c:pt idx="2993">
                  <c:v>0.23256193406629735</c:v>
                </c:pt>
                <c:pt idx="2994">
                  <c:v>0.23256193042421533</c:v>
                </c:pt>
                <c:pt idx="2995">
                  <c:v>0.23256192679603457</c:v>
                </c:pt>
                <c:pt idx="2996">
                  <c:v>0.23256192318170202</c:v>
                </c:pt>
                <c:pt idx="2997">
                  <c:v>0.23256191958116462</c:v>
                </c:pt>
                <c:pt idx="2998">
                  <c:v>0.23256191599437004</c:v>
                </c:pt>
                <c:pt idx="2999">
                  <c:v>0.23256191242126553</c:v>
                </c:pt>
                <c:pt idx="3000">
                  <c:v>0.23256190886179898</c:v>
                </c:pt>
                <c:pt idx="3001">
                  <c:v>0.2325619053159183</c:v>
                </c:pt>
                <c:pt idx="3002">
                  <c:v>0.23256190178357164</c:v>
                </c:pt>
                <c:pt idx="3003">
                  <c:v>0.23256189826470736</c:v>
                </c:pt>
                <c:pt idx="3004">
                  <c:v>0.232561894759274</c:v>
                </c:pt>
                <c:pt idx="3005">
                  <c:v>0.23256189126722029</c:v>
                </c:pt>
                <c:pt idx="3006">
                  <c:v>0.23256188778849501</c:v>
                </c:pt>
                <c:pt idx="3007">
                  <c:v>0.23256188432304772</c:v>
                </c:pt>
                <c:pt idx="3008">
                  <c:v>0.23256188087082727</c:v>
                </c:pt>
                <c:pt idx="3009">
                  <c:v>0.23256187743178328</c:v>
                </c:pt>
                <c:pt idx="3010">
                  <c:v>0.23256187400586556</c:v>
                </c:pt>
                <c:pt idx="3011">
                  <c:v>0.23256187059302405</c:v>
                </c:pt>
                <c:pt idx="3012">
                  <c:v>0.23256186719320879</c:v>
                </c:pt>
                <c:pt idx="3013">
                  <c:v>0.23256186380637003</c:v>
                </c:pt>
                <c:pt idx="3014">
                  <c:v>0.23256186043245813</c:v>
                </c:pt>
                <c:pt idx="3015">
                  <c:v>0.23256185707142391</c:v>
                </c:pt>
                <c:pt idx="3016">
                  <c:v>0.23256185372321814</c:v>
                </c:pt>
                <c:pt idx="3017">
                  <c:v>0.23256185038779195</c:v>
                </c:pt>
                <c:pt idx="3018">
                  <c:v>0.23256184706509661</c:v>
                </c:pt>
                <c:pt idx="3019">
                  <c:v>0.23256184375508321</c:v>
                </c:pt>
                <c:pt idx="3020">
                  <c:v>0.23256184045770367</c:v>
                </c:pt>
                <c:pt idx="3021">
                  <c:v>0.23256183717290965</c:v>
                </c:pt>
                <c:pt idx="3022">
                  <c:v>0.23256183390065313</c:v>
                </c:pt>
                <c:pt idx="3023">
                  <c:v>0.23256183064088626</c:v>
                </c:pt>
                <c:pt idx="3024">
                  <c:v>0.2325618273935611</c:v>
                </c:pt>
                <c:pt idx="3025">
                  <c:v>0.23256182415863064</c:v>
                </c:pt>
                <c:pt idx="3026">
                  <c:v>0.23256182093604735</c:v>
                </c:pt>
                <c:pt idx="3027">
                  <c:v>0.23256181772576398</c:v>
                </c:pt>
                <c:pt idx="3028">
                  <c:v>0.23256181452773372</c:v>
                </c:pt>
                <c:pt idx="3029">
                  <c:v>0.2325618113419099</c:v>
                </c:pt>
                <c:pt idx="3030">
                  <c:v>0.23256180816824562</c:v>
                </c:pt>
                <c:pt idx="3031">
                  <c:v>0.23256180500669479</c:v>
                </c:pt>
                <c:pt idx="3032">
                  <c:v>0.23256180185721098</c:v>
                </c:pt>
                <c:pt idx="3033">
                  <c:v>0.23256179871974819</c:v>
                </c:pt>
                <c:pt idx="3034">
                  <c:v>0.23256179559426055</c:v>
                </c:pt>
                <c:pt idx="3035">
                  <c:v>0.2325617924807023</c:v>
                </c:pt>
                <c:pt idx="3036">
                  <c:v>0.23256178937902811</c:v>
                </c:pt>
                <c:pt idx="3037">
                  <c:v>0.23256178628919225</c:v>
                </c:pt>
                <c:pt idx="3038">
                  <c:v>0.23256178321114976</c:v>
                </c:pt>
                <c:pt idx="3039">
                  <c:v>0.23256178014485573</c:v>
                </c:pt>
                <c:pt idx="3040">
                  <c:v>0.23256177709026507</c:v>
                </c:pt>
                <c:pt idx="3041">
                  <c:v>0.23256177404733328</c:v>
                </c:pt>
                <c:pt idx="3042">
                  <c:v>0.2325617710160158</c:v>
                </c:pt>
                <c:pt idx="3043">
                  <c:v>0.23256176799626832</c:v>
                </c:pt>
                <c:pt idx="3044">
                  <c:v>0.23256176498804668</c:v>
                </c:pt>
                <c:pt idx="3045">
                  <c:v>0.23256176199130685</c:v>
                </c:pt>
                <c:pt idx="3046">
                  <c:v>0.23256175900600498</c:v>
                </c:pt>
                <c:pt idx="3047">
                  <c:v>0.23256175603209764</c:v>
                </c:pt>
                <c:pt idx="3048">
                  <c:v>0.23256175306954108</c:v>
                </c:pt>
                <c:pt idx="3049">
                  <c:v>0.23256175011829205</c:v>
                </c:pt>
                <c:pt idx="3050">
                  <c:v>0.23256174717830749</c:v>
                </c:pt>
                <c:pt idx="3051">
                  <c:v>0.23256174424954404</c:v>
                </c:pt>
                <c:pt idx="3052">
                  <c:v>0.23256174133195942</c:v>
                </c:pt>
                <c:pt idx="3053">
                  <c:v>0.23256173842551062</c:v>
                </c:pt>
                <c:pt idx="3054">
                  <c:v>0.23256173553015513</c:v>
                </c:pt>
                <c:pt idx="3055">
                  <c:v>0.23256173264585078</c:v>
                </c:pt>
                <c:pt idx="3056">
                  <c:v>0.23256172977255515</c:v>
                </c:pt>
                <c:pt idx="3057">
                  <c:v>0.23256172691022642</c:v>
                </c:pt>
                <c:pt idx="3058">
                  <c:v>0.23256172405882264</c:v>
                </c:pt>
                <c:pt idx="3059">
                  <c:v>0.23256172121830226</c:v>
                </c:pt>
                <c:pt idx="3060">
                  <c:v>0.23256171838862363</c:v>
                </c:pt>
                <c:pt idx="3061">
                  <c:v>0.23256171556974534</c:v>
                </c:pt>
                <c:pt idx="3062">
                  <c:v>0.23256171276162604</c:v>
                </c:pt>
                <c:pt idx="3063">
                  <c:v>0.23256170996422487</c:v>
                </c:pt>
                <c:pt idx="3064">
                  <c:v>0.23256170717750102</c:v>
                </c:pt>
                <c:pt idx="3065">
                  <c:v>0.23256170440141347</c:v>
                </c:pt>
                <c:pt idx="3066">
                  <c:v>0.23256170163592169</c:v>
                </c:pt>
                <c:pt idx="3067">
                  <c:v>0.2325616988809853</c:v>
                </c:pt>
                <c:pt idx="3068">
                  <c:v>0.23256169613656408</c:v>
                </c:pt>
                <c:pt idx="3069">
                  <c:v>0.23256169340261773</c:v>
                </c:pt>
                <c:pt idx="3070">
                  <c:v>0.23256169067910631</c:v>
                </c:pt>
                <c:pt idx="3071">
                  <c:v>0.23256168796599005</c:v>
                </c:pt>
                <c:pt idx="3072">
                  <c:v>0.23256168526322929</c:v>
                </c:pt>
                <c:pt idx="3073">
                  <c:v>0.23256168257078441</c:v>
                </c:pt>
                <c:pt idx="3074">
                  <c:v>0.23256167988861612</c:v>
                </c:pt>
                <c:pt idx="3075">
                  <c:v>0.23256167721668511</c:v>
                </c:pt>
                <c:pt idx="3076">
                  <c:v>0.23256167455495241</c:v>
                </c:pt>
                <c:pt idx="3077">
                  <c:v>0.23256167190337901</c:v>
                </c:pt>
                <c:pt idx="3078">
                  <c:v>0.23256166926192623</c:v>
                </c:pt>
                <c:pt idx="3079">
                  <c:v>0.23256166663055533</c:v>
                </c:pt>
                <c:pt idx="3080">
                  <c:v>0.23256166400922779</c:v>
                </c:pt>
                <c:pt idx="3081">
                  <c:v>0.23256166139790554</c:v>
                </c:pt>
                <c:pt idx="3082">
                  <c:v>0.23256165879655016</c:v>
                </c:pt>
                <c:pt idx="3083">
                  <c:v>0.23256165620512359</c:v>
                </c:pt>
                <c:pt idx="3084">
                  <c:v>0.23256165362358805</c:v>
                </c:pt>
                <c:pt idx="3085">
                  <c:v>0.23256165105190579</c:v>
                </c:pt>
                <c:pt idx="3086">
                  <c:v>0.23256164849003902</c:v>
                </c:pt>
                <c:pt idx="3087">
                  <c:v>0.23256164593795056</c:v>
                </c:pt>
                <c:pt idx="3088">
                  <c:v>0.23256164339560279</c:v>
                </c:pt>
                <c:pt idx="3089">
                  <c:v>0.2325616408629588</c:v>
                </c:pt>
                <c:pt idx="3090">
                  <c:v>0.23256163833998136</c:v>
                </c:pt>
                <c:pt idx="3091">
                  <c:v>0.23256163582663361</c:v>
                </c:pt>
                <c:pt idx="3092">
                  <c:v>0.23256163332287899</c:v>
                </c:pt>
                <c:pt idx="3093">
                  <c:v>0.2325616308286805</c:v>
                </c:pt>
                <c:pt idx="3094">
                  <c:v>0.23256162834400215</c:v>
                </c:pt>
                <c:pt idx="3095">
                  <c:v>0.23256162586880716</c:v>
                </c:pt>
                <c:pt idx="3096">
                  <c:v>0.23256162340305955</c:v>
                </c:pt>
                <c:pt idx="3097">
                  <c:v>0.23256162094672325</c:v>
                </c:pt>
                <c:pt idx="3098">
                  <c:v>0.23256161849976215</c:v>
                </c:pt>
                <c:pt idx="3099">
                  <c:v>0.23256161606214087</c:v>
                </c:pt>
                <c:pt idx="3100">
                  <c:v>0.23256161363382336</c:v>
                </c:pt>
                <c:pt idx="3101">
                  <c:v>0.23256161121477434</c:v>
                </c:pt>
                <c:pt idx="3102">
                  <c:v>0.23256160880495835</c:v>
                </c:pt>
                <c:pt idx="3103">
                  <c:v>0.23256160640434018</c:v>
                </c:pt>
                <c:pt idx="3104">
                  <c:v>0.23256160401288473</c:v>
                </c:pt>
                <c:pt idx="3105">
                  <c:v>0.23256160163055692</c:v>
                </c:pt>
                <c:pt idx="3106">
                  <c:v>0.23256159925732203</c:v>
                </c:pt>
                <c:pt idx="3107">
                  <c:v>0.23256159689314534</c:v>
                </c:pt>
                <c:pt idx="3108">
                  <c:v>0.23256159453799222</c:v>
                </c:pt>
                <c:pt idx="3109">
                  <c:v>0.23256159219182837</c:v>
                </c:pt>
                <c:pt idx="3110">
                  <c:v>0.23256158985461922</c:v>
                </c:pt>
                <c:pt idx="3111">
                  <c:v>0.23256158752633083</c:v>
                </c:pt>
                <c:pt idx="3112">
                  <c:v>0.23256158520692904</c:v>
                </c:pt>
                <c:pt idx="3113">
                  <c:v>0.23256158289638001</c:v>
                </c:pt>
                <c:pt idx="3114">
                  <c:v>0.23256158059464982</c:v>
                </c:pt>
                <c:pt idx="3115">
                  <c:v>0.23256157830170493</c:v>
                </c:pt>
                <c:pt idx="3116">
                  <c:v>0.23256157601751173</c:v>
                </c:pt>
                <c:pt idx="3117">
                  <c:v>0.23256157374203687</c:v>
                </c:pt>
                <c:pt idx="3118">
                  <c:v>0.23256157147524703</c:v>
                </c:pt>
                <c:pt idx="3119">
                  <c:v>0.23256156921710905</c:v>
                </c:pt>
                <c:pt idx="3120">
                  <c:v>0.23256156696759001</c:v>
                </c:pt>
                <c:pt idx="3121">
                  <c:v>0.2325615647266569</c:v>
                </c:pt>
                <c:pt idx="3122">
                  <c:v>0.23256156249427698</c:v>
                </c:pt>
                <c:pt idx="3123">
                  <c:v>0.23256156027041772</c:v>
                </c:pt>
                <c:pt idx="3124">
                  <c:v>0.23256155805504644</c:v>
                </c:pt>
                <c:pt idx="3125">
                  <c:v>0.23256155584813071</c:v>
                </c:pt>
                <c:pt idx="3126">
                  <c:v>0.23256155364963835</c:v>
                </c:pt>
                <c:pt idx="3127">
                  <c:v>0.23256155145953727</c:v>
                </c:pt>
                <c:pt idx="3128">
                  <c:v>0.2325615492777954</c:v>
                </c:pt>
                <c:pt idx="3129">
                  <c:v>0.23256154710438084</c:v>
                </c:pt>
                <c:pt idx="3130">
                  <c:v>0.23256154493926154</c:v>
                </c:pt>
                <c:pt idx="3131">
                  <c:v>0.2325615427824064</c:v>
                </c:pt>
                <c:pt idx="3132">
                  <c:v>0.23256154063378323</c:v>
                </c:pt>
                <c:pt idx="3133">
                  <c:v>0.23256153849336109</c:v>
                </c:pt>
                <c:pt idx="3134">
                  <c:v>0.23256153636110843</c:v>
                </c:pt>
                <c:pt idx="3135">
                  <c:v>0.23256153423699436</c:v>
                </c:pt>
                <c:pt idx="3136">
                  <c:v>0.2325615321209874</c:v>
                </c:pt>
                <c:pt idx="3137">
                  <c:v>0.23256153001305704</c:v>
                </c:pt>
                <c:pt idx="3138">
                  <c:v>0.23256152791317203</c:v>
                </c:pt>
                <c:pt idx="3139">
                  <c:v>0.23256152582130191</c:v>
                </c:pt>
                <c:pt idx="3140">
                  <c:v>0.23256152373741601</c:v>
                </c:pt>
                <c:pt idx="3141">
                  <c:v>0.23256152166148394</c:v>
                </c:pt>
                <c:pt idx="3142">
                  <c:v>0.23256151959347535</c:v>
                </c:pt>
                <c:pt idx="3143">
                  <c:v>0.23256151753335985</c:v>
                </c:pt>
                <c:pt idx="3144">
                  <c:v>0.2325615154811074</c:v>
                </c:pt>
                <c:pt idx="3145">
                  <c:v>0.23256151343668804</c:v>
                </c:pt>
                <c:pt idx="3146">
                  <c:v>0.23256151140007186</c:v>
                </c:pt>
                <c:pt idx="3147">
                  <c:v>0.2325615093712288</c:v>
                </c:pt>
                <c:pt idx="3148">
                  <c:v>0.23256150735012948</c:v>
                </c:pt>
                <c:pt idx="3149">
                  <c:v>0.23256150533674447</c:v>
                </c:pt>
                <c:pt idx="3150">
                  <c:v>0.23256150333104414</c:v>
                </c:pt>
                <c:pt idx="3151">
                  <c:v>0.2325615013329991</c:v>
                </c:pt>
                <c:pt idx="3152">
                  <c:v>0.23256149934258019</c:v>
                </c:pt>
                <c:pt idx="3153">
                  <c:v>0.23256149735975834</c:v>
                </c:pt>
                <c:pt idx="3154">
                  <c:v>0.23256149538450435</c:v>
                </c:pt>
                <c:pt idx="3155">
                  <c:v>0.23256149341678972</c:v>
                </c:pt>
                <c:pt idx="3156">
                  <c:v>0.23256149145658531</c:v>
                </c:pt>
                <c:pt idx="3157">
                  <c:v>0.23256148950386277</c:v>
                </c:pt>
                <c:pt idx="3158">
                  <c:v>0.23256148755859324</c:v>
                </c:pt>
                <c:pt idx="3159">
                  <c:v>0.23256148562074852</c:v>
                </c:pt>
                <c:pt idx="3160">
                  <c:v>0.23256148369029994</c:v>
                </c:pt>
                <c:pt idx="3161">
                  <c:v>0.23256148176721975</c:v>
                </c:pt>
                <c:pt idx="3162">
                  <c:v>0.2325614798514794</c:v>
                </c:pt>
                <c:pt idx="3163">
                  <c:v>0.23256147794305115</c:v>
                </c:pt>
                <c:pt idx="3164">
                  <c:v>0.23256147604190694</c:v>
                </c:pt>
                <c:pt idx="3165">
                  <c:v>0.23256147414801895</c:v>
                </c:pt>
                <c:pt idx="3166">
                  <c:v>0.23256147226135968</c:v>
                </c:pt>
                <c:pt idx="3167">
                  <c:v>0.23256147038190123</c:v>
                </c:pt>
                <c:pt idx="3168">
                  <c:v>0.2325614685096164</c:v>
                </c:pt>
                <c:pt idx="3169">
                  <c:v>0.23256146664447772</c:v>
                </c:pt>
                <c:pt idx="3170">
                  <c:v>0.23256146478645798</c:v>
                </c:pt>
                <c:pt idx="3171">
                  <c:v>0.23256146293552959</c:v>
                </c:pt>
                <c:pt idx="3172">
                  <c:v>0.23256146109166606</c:v>
                </c:pt>
                <c:pt idx="3173">
                  <c:v>0.2325614592548402</c:v>
                </c:pt>
                <c:pt idx="3174">
                  <c:v>0.23256145742502513</c:v>
                </c:pt>
                <c:pt idx="3175">
                  <c:v>0.23256145560219402</c:v>
                </c:pt>
                <c:pt idx="3176">
                  <c:v>0.23256145378632012</c:v>
                </c:pt>
                <c:pt idx="3177">
                  <c:v>0.2325614519773774</c:v>
                </c:pt>
                <c:pt idx="3178">
                  <c:v>0.23256145017533877</c:v>
                </c:pt>
                <c:pt idx="3179">
                  <c:v>0.23256144838017828</c:v>
                </c:pt>
                <c:pt idx="3180">
                  <c:v>0.2325614465918695</c:v>
                </c:pt>
                <c:pt idx="3181">
                  <c:v>0.23256144481038635</c:v>
                </c:pt>
                <c:pt idx="3182">
                  <c:v>0.23256144303570273</c:v>
                </c:pt>
                <c:pt idx="3183">
                  <c:v>0.23256144126779274</c:v>
                </c:pt>
                <c:pt idx="3184">
                  <c:v>0.23256143950663044</c:v>
                </c:pt>
                <c:pt idx="3185">
                  <c:v>0.23256143775219013</c:v>
                </c:pt>
                <c:pt idx="3186">
                  <c:v>0.23256143600444634</c:v>
                </c:pt>
                <c:pt idx="3187">
                  <c:v>0.23256143426337308</c:v>
                </c:pt>
                <c:pt idx="3188">
                  <c:v>0.23256143252894534</c:v>
                </c:pt>
                <c:pt idx="3189">
                  <c:v>0.23256143080113742</c:v>
                </c:pt>
                <c:pt idx="3190">
                  <c:v>0.23256142907992428</c:v>
                </c:pt>
                <c:pt idx="3191">
                  <c:v>0.2325614273652806</c:v>
                </c:pt>
                <c:pt idx="3192">
                  <c:v>0.23256142565718133</c:v>
                </c:pt>
                <c:pt idx="3193">
                  <c:v>0.23256142395560159</c:v>
                </c:pt>
                <c:pt idx="3194">
                  <c:v>0.23256142226051632</c:v>
                </c:pt>
                <c:pt idx="3195">
                  <c:v>0.23256142057190099</c:v>
                </c:pt>
                <c:pt idx="3196">
                  <c:v>0.23256141888973067</c:v>
                </c:pt>
                <c:pt idx="3197">
                  <c:v>0.23256141721398083</c:v>
                </c:pt>
                <c:pt idx="3198">
                  <c:v>0.23256141554462689</c:v>
                </c:pt>
                <c:pt idx="3199">
                  <c:v>0.23256141388164472</c:v>
                </c:pt>
                <c:pt idx="3200">
                  <c:v>0.23256141222500973</c:v>
                </c:pt>
                <c:pt idx="3201">
                  <c:v>0.23256141057469773</c:v>
                </c:pt>
                <c:pt idx="3202">
                  <c:v>0.23256140893068472</c:v>
                </c:pt>
                <c:pt idx="3203">
                  <c:v>0.23256140729294653</c:v>
                </c:pt>
                <c:pt idx="3204">
                  <c:v>0.23256140566145908</c:v>
                </c:pt>
                <c:pt idx="3205">
                  <c:v>0.2325614040361989</c:v>
                </c:pt>
                <c:pt idx="3206">
                  <c:v>0.23256140241714177</c:v>
                </c:pt>
                <c:pt idx="3207">
                  <c:v>0.23256140080426452</c:v>
                </c:pt>
                <c:pt idx="3208">
                  <c:v>0.23256139919754318</c:v>
                </c:pt>
                <c:pt idx="3209">
                  <c:v>0.23256139759695418</c:v>
                </c:pt>
                <c:pt idx="3210">
                  <c:v>0.2325613960024745</c:v>
                </c:pt>
                <c:pt idx="3211">
                  <c:v>0.23256139441408058</c:v>
                </c:pt>
                <c:pt idx="3212">
                  <c:v>0.23256139283174923</c:v>
                </c:pt>
                <c:pt idx="3213">
                  <c:v>0.23256139125545722</c:v>
                </c:pt>
                <c:pt idx="3214">
                  <c:v>0.2325613896851817</c:v>
                </c:pt>
                <c:pt idx="3215">
                  <c:v>0.2325613881208996</c:v>
                </c:pt>
                <c:pt idx="3216">
                  <c:v>0.23256138656258796</c:v>
                </c:pt>
                <c:pt idx="3217">
                  <c:v>0.23256138501022405</c:v>
                </c:pt>
                <c:pt idx="3218">
                  <c:v>0.23256138346378522</c:v>
                </c:pt>
                <c:pt idx="3219">
                  <c:v>0.23256138192324885</c:v>
                </c:pt>
                <c:pt idx="3220">
                  <c:v>0.23256138038859236</c:v>
                </c:pt>
                <c:pt idx="3221">
                  <c:v>0.23256137885979325</c:v>
                </c:pt>
                <c:pt idx="3222">
                  <c:v>0.23256137733682936</c:v>
                </c:pt>
                <c:pt idx="3223">
                  <c:v>0.23256137581967823</c:v>
                </c:pt>
                <c:pt idx="3224">
                  <c:v>0.23256137430831783</c:v>
                </c:pt>
                <c:pt idx="3225">
                  <c:v>0.2325613728027259</c:v>
                </c:pt>
                <c:pt idx="3226">
                  <c:v>0.23256137130288057</c:v>
                </c:pt>
                <c:pt idx="3227">
                  <c:v>0.23256136980875972</c:v>
                </c:pt>
                <c:pt idx="3228">
                  <c:v>0.23256136832034166</c:v>
                </c:pt>
                <c:pt idx="3229">
                  <c:v>0.23256136683760448</c:v>
                </c:pt>
                <c:pt idx="3230">
                  <c:v>0.23256136536052679</c:v>
                </c:pt>
                <c:pt idx="3231">
                  <c:v>0.23256136388908666</c:v>
                </c:pt>
                <c:pt idx="3232">
                  <c:v>0.23256136242326275</c:v>
                </c:pt>
                <c:pt idx="3233">
                  <c:v>0.23256136096303368</c:v>
                </c:pt>
                <c:pt idx="3234">
                  <c:v>0.23256135950837778</c:v>
                </c:pt>
                <c:pt idx="3235">
                  <c:v>0.23256135805927422</c:v>
                </c:pt>
                <c:pt idx="3236">
                  <c:v>0.23256135661570138</c:v>
                </c:pt>
                <c:pt idx="3237">
                  <c:v>0.23256135517763851</c:v>
                </c:pt>
                <c:pt idx="3238">
                  <c:v>0.23256135374506426</c:v>
                </c:pt>
                <c:pt idx="3239">
                  <c:v>0.23256135231795796</c:v>
                </c:pt>
                <c:pt idx="3240">
                  <c:v>0.23256135089629862</c:v>
                </c:pt>
                <c:pt idx="3241">
                  <c:v>0.23256134948006538</c:v>
                </c:pt>
                <c:pt idx="3242">
                  <c:v>0.23256134806923776</c:v>
                </c:pt>
                <c:pt idx="3243">
                  <c:v>0.23256134666379472</c:v>
                </c:pt>
                <c:pt idx="3244">
                  <c:v>0.23256134526371608</c:v>
                </c:pt>
                <c:pt idx="3245">
                  <c:v>0.23256134386898131</c:v>
                </c:pt>
                <c:pt idx="3246">
                  <c:v>0.23256134247956992</c:v>
                </c:pt>
                <c:pt idx="3247">
                  <c:v>0.2325613410954615</c:v>
                </c:pt>
                <c:pt idx="3248">
                  <c:v>0.23256133971663601</c:v>
                </c:pt>
                <c:pt idx="3249">
                  <c:v>0.23256133834307324</c:v>
                </c:pt>
                <c:pt idx="3250">
                  <c:v>0.2325613369747529</c:v>
                </c:pt>
                <c:pt idx="3251">
                  <c:v>0.23256133561165535</c:v>
                </c:pt>
                <c:pt idx="3252">
                  <c:v>0.23256133425376041</c:v>
                </c:pt>
                <c:pt idx="3253">
                  <c:v>0.23256133290104825</c:v>
                </c:pt>
                <c:pt idx="3254">
                  <c:v>0.23256133155349909</c:v>
                </c:pt>
                <c:pt idx="3255">
                  <c:v>0.23256133021109307</c:v>
                </c:pt>
                <c:pt idx="3256">
                  <c:v>0.23256132887381101</c:v>
                </c:pt>
                <c:pt idx="3257">
                  <c:v>0.23256132754163283</c:v>
                </c:pt>
                <c:pt idx="3258">
                  <c:v>0.23256132621453945</c:v>
                </c:pt>
                <c:pt idx="3259">
                  <c:v>0.23256132489251133</c:v>
                </c:pt>
                <c:pt idx="3260">
                  <c:v>0.23256132357552894</c:v>
                </c:pt>
                <c:pt idx="3261">
                  <c:v>0.23256132226357329</c:v>
                </c:pt>
                <c:pt idx="3262">
                  <c:v>0.23256132095662507</c:v>
                </c:pt>
                <c:pt idx="3263">
                  <c:v>0.23256131965466517</c:v>
                </c:pt>
                <c:pt idx="3264">
                  <c:v>0.23256131835767452</c:v>
                </c:pt>
                <c:pt idx="3265">
                  <c:v>0.2325613170656344</c:v>
                </c:pt>
                <c:pt idx="3266">
                  <c:v>0.23256131577852551</c:v>
                </c:pt>
                <c:pt idx="3267">
                  <c:v>0.23256131449632936</c:v>
                </c:pt>
                <c:pt idx="3268">
                  <c:v>0.23256131321902698</c:v>
                </c:pt>
                <c:pt idx="3269">
                  <c:v>0.23256131194659999</c:v>
                </c:pt>
                <c:pt idx="3270">
                  <c:v>0.23256131067902935</c:v>
                </c:pt>
                <c:pt idx="3271">
                  <c:v>0.23256130941629691</c:v>
                </c:pt>
                <c:pt idx="3272">
                  <c:v>0.23256130815838394</c:v>
                </c:pt>
                <c:pt idx="3273">
                  <c:v>0.23256130690527207</c:v>
                </c:pt>
                <c:pt idx="3274">
                  <c:v>0.23256130565694325</c:v>
                </c:pt>
                <c:pt idx="3275">
                  <c:v>0.23256130441337888</c:v>
                </c:pt>
                <c:pt idx="3276">
                  <c:v>0.23256130317456108</c:v>
                </c:pt>
                <c:pt idx="3277">
                  <c:v>0.23256130194047145</c:v>
                </c:pt>
                <c:pt idx="3278">
                  <c:v>0.23256130071109216</c:v>
                </c:pt>
                <c:pt idx="3279">
                  <c:v>0.23256129948640514</c:v>
                </c:pt>
                <c:pt idx="3280">
                  <c:v>0.23256129826639238</c:v>
                </c:pt>
                <c:pt idx="3281">
                  <c:v>0.23256129705103634</c:v>
                </c:pt>
                <c:pt idx="3282">
                  <c:v>0.23256129584031882</c:v>
                </c:pt>
                <c:pt idx="3283">
                  <c:v>0.23256129463422251</c:v>
                </c:pt>
                <c:pt idx="3284">
                  <c:v>0.23256129343272955</c:v>
                </c:pt>
                <c:pt idx="3285">
                  <c:v>0.23256129223582242</c:v>
                </c:pt>
                <c:pt idx="3286">
                  <c:v>0.23256129104348361</c:v>
                </c:pt>
                <c:pt idx="3287">
                  <c:v>0.23256128985569574</c:v>
                </c:pt>
                <c:pt idx="3288">
                  <c:v>0.23256128867244125</c:v>
                </c:pt>
                <c:pt idx="3289">
                  <c:v>0.23256128749370325</c:v>
                </c:pt>
                <c:pt idx="3290">
                  <c:v>0.23256128631946407</c:v>
                </c:pt>
                <c:pt idx="3291">
                  <c:v>0.23256128514970678</c:v>
                </c:pt>
                <c:pt idx="3292">
                  <c:v>0.2325612839844142</c:v>
                </c:pt>
                <c:pt idx="3293">
                  <c:v>0.23256128282356917</c:v>
                </c:pt>
                <c:pt idx="3294">
                  <c:v>0.23256128166715487</c:v>
                </c:pt>
                <c:pt idx="3295">
                  <c:v>0.23256128051515443</c:v>
                </c:pt>
                <c:pt idx="3296">
                  <c:v>0.23256127936755086</c:v>
                </c:pt>
                <c:pt idx="3297">
                  <c:v>0.23256127822432743</c:v>
                </c:pt>
                <c:pt idx="3298">
                  <c:v>0.2325612770854675</c:v>
                </c:pt>
                <c:pt idx="3299">
                  <c:v>0.23256127595095424</c:v>
                </c:pt>
                <c:pt idx="3300">
                  <c:v>0.2325612748207713</c:v>
                </c:pt>
                <c:pt idx="3301">
                  <c:v>0.2325612736949019</c:v>
                </c:pt>
                <c:pt idx="3302">
                  <c:v>0.23256127257332981</c:v>
                </c:pt>
                <c:pt idx="3303">
                  <c:v>0.23256127145603847</c:v>
                </c:pt>
                <c:pt idx="3304">
                  <c:v>0.23256127034301152</c:v>
                </c:pt>
                <c:pt idx="3305">
                  <c:v>0.23256126923423287</c:v>
                </c:pt>
                <c:pt idx="3306">
                  <c:v>0.23256126812968617</c:v>
                </c:pt>
                <c:pt idx="3307">
                  <c:v>0.23256126702935526</c:v>
                </c:pt>
                <c:pt idx="3308">
                  <c:v>0.23256126593322382</c:v>
                </c:pt>
                <c:pt idx="3309">
                  <c:v>0.23256126484127654</c:v>
                </c:pt>
                <c:pt idx="3310">
                  <c:v>0.23256126375349667</c:v>
                </c:pt>
                <c:pt idx="3311">
                  <c:v>0.23256126266986871</c:v>
                </c:pt>
                <c:pt idx="3312">
                  <c:v>0.23256126159037663</c:v>
                </c:pt>
                <c:pt idx="3313">
                  <c:v>0.23256126051500489</c:v>
                </c:pt>
                <c:pt idx="3314">
                  <c:v>0.23256125944373746</c:v>
                </c:pt>
                <c:pt idx="3315">
                  <c:v>0.23256125837655897</c:v>
                </c:pt>
                <c:pt idx="3316">
                  <c:v>0.23256125731345351</c:v>
                </c:pt>
                <c:pt idx="3317">
                  <c:v>0.23256125625440571</c:v>
                </c:pt>
                <c:pt idx="3318">
                  <c:v>0.23256125519940013</c:v>
                </c:pt>
                <c:pt idx="3319">
                  <c:v>0.2325612541484213</c:v>
                </c:pt>
                <c:pt idx="3320">
                  <c:v>0.2325612531014537</c:v>
                </c:pt>
                <c:pt idx="3321">
                  <c:v>0.2325612520584823</c:v>
                </c:pt>
                <c:pt idx="3322">
                  <c:v>0.23256125101949165</c:v>
                </c:pt>
                <c:pt idx="3323">
                  <c:v>0.23256124998446664</c:v>
                </c:pt>
                <c:pt idx="3324">
                  <c:v>0.23256124895339186</c:v>
                </c:pt>
                <c:pt idx="3325">
                  <c:v>0.23256124792625266</c:v>
                </c:pt>
                <c:pt idx="3326">
                  <c:v>0.23256124690303384</c:v>
                </c:pt>
                <c:pt idx="3327">
                  <c:v>0.23256124588372032</c:v>
                </c:pt>
                <c:pt idx="3328">
                  <c:v>0.23256124486829738</c:v>
                </c:pt>
                <c:pt idx="3329">
                  <c:v>0.23256124385674995</c:v>
                </c:pt>
                <c:pt idx="3330">
                  <c:v>0.23256124284906354</c:v>
                </c:pt>
                <c:pt idx="3331">
                  <c:v>0.23256124184522314</c:v>
                </c:pt>
                <c:pt idx="3332">
                  <c:v>0.23256124084521429</c:v>
                </c:pt>
                <c:pt idx="3333">
                  <c:v>0.23256123984902213</c:v>
                </c:pt>
                <c:pt idx="3334">
                  <c:v>0.23256123885663219</c:v>
                </c:pt>
                <c:pt idx="3335">
                  <c:v>0.23256123786803004</c:v>
                </c:pt>
                <c:pt idx="3336">
                  <c:v>0.23256123688320124</c:v>
                </c:pt>
                <c:pt idx="3337">
                  <c:v>0.23256123590213115</c:v>
                </c:pt>
                <c:pt idx="3338">
                  <c:v>0.23256123492480577</c:v>
                </c:pt>
                <c:pt idx="3339">
                  <c:v>0.23256123395121048</c:v>
                </c:pt>
                <c:pt idx="3340">
                  <c:v>0.23256123298133133</c:v>
                </c:pt>
                <c:pt idx="3341">
                  <c:v>0.23256123201515388</c:v>
                </c:pt>
                <c:pt idx="3342">
                  <c:v>0.23256123105266416</c:v>
                </c:pt>
                <c:pt idx="3343">
                  <c:v>0.23256123009384802</c:v>
                </c:pt>
                <c:pt idx="3344">
                  <c:v>0.23256122913869151</c:v>
                </c:pt>
                <c:pt idx="3345">
                  <c:v>0.23256122818718061</c:v>
                </c:pt>
                <c:pt idx="3346">
                  <c:v>0.23256122723930134</c:v>
                </c:pt>
                <c:pt idx="3347">
                  <c:v>0.23256122629504003</c:v>
                </c:pt>
                <c:pt idx="3348">
                  <c:v>0.23256122535438267</c:v>
                </c:pt>
                <c:pt idx="3349">
                  <c:v>0.23256122441731564</c:v>
                </c:pt>
                <c:pt idx="3350">
                  <c:v>0.23256122348382513</c:v>
                </c:pt>
                <c:pt idx="3351">
                  <c:v>0.23256122255389758</c:v>
                </c:pt>
                <c:pt idx="3352">
                  <c:v>0.2325612216275193</c:v>
                </c:pt>
                <c:pt idx="3353">
                  <c:v>0.23256122070467691</c:v>
                </c:pt>
                <c:pt idx="3354">
                  <c:v>0.23256121978535671</c:v>
                </c:pt>
                <c:pt idx="3355">
                  <c:v>0.23256121886954545</c:v>
                </c:pt>
                <c:pt idx="3356">
                  <c:v>0.23256121795722959</c:v>
                </c:pt>
                <c:pt idx="3357">
                  <c:v>0.2325612170483958</c:v>
                </c:pt>
                <c:pt idx="3358">
                  <c:v>0.23256121614303074</c:v>
                </c:pt>
                <c:pt idx="3359">
                  <c:v>0.23256121524112144</c:v>
                </c:pt>
                <c:pt idx="3360">
                  <c:v>0.23256121434265442</c:v>
                </c:pt>
                <c:pt idx="3361">
                  <c:v>0.23256121344761668</c:v>
                </c:pt>
                <c:pt idx="3362">
                  <c:v>0.2325612125559951</c:v>
                </c:pt>
                <c:pt idx="3363">
                  <c:v>0.23256121166777666</c:v>
                </c:pt>
                <c:pt idx="3364">
                  <c:v>0.23256121078294836</c:v>
                </c:pt>
                <c:pt idx="3365">
                  <c:v>0.23256120990149715</c:v>
                </c:pt>
                <c:pt idx="3366">
                  <c:v>0.23256120902341032</c:v>
                </c:pt>
                <c:pt idx="3367">
                  <c:v>0.23256120814867498</c:v>
                </c:pt>
                <c:pt idx="3368">
                  <c:v>0.23256120727727825</c:v>
                </c:pt>
                <c:pt idx="3369">
                  <c:v>0.23256120640920747</c:v>
                </c:pt>
                <c:pt idx="3370">
                  <c:v>0.23256120554444995</c:v>
                </c:pt>
                <c:pt idx="3371">
                  <c:v>0.23256120468299304</c:v>
                </c:pt>
                <c:pt idx="3372">
                  <c:v>0.23256120382482398</c:v>
                </c:pt>
                <c:pt idx="3373">
                  <c:v>0.23256120296993041</c:v>
                </c:pt>
                <c:pt idx="3374">
                  <c:v>0.23256120211829978</c:v>
                </c:pt>
                <c:pt idx="3375">
                  <c:v>0.2325612012699198</c:v>
                </c:pt>
                <c:pt idx="3376">
                  <c:v>0.23256120042477768</c:v>
                </c:pt>
                <c:pt idx="3377">
                  <c:v>0.23256119958286131</c:v>
                </c:pt>
                <c:pt idx="3378">
                  <c:v>0.23256119874415843</c:v>
                </c:pt>
                <c:pt idx="3379">
                  <c:v>0.23256119790865659</c:v>
                </c:pt>
                <c:pt idx="3380">
                  <c:v>0.23256119707634373</c:v>
                </c:pt>
                <c:pt idx="3381">
                  <c:v>0.23256119624720767</c:v>
                </c:pt>
                <c:pt idx="3382">
                  <c:v>0.23256119542123627</c:v>
                </c:pt>
                <c:pt idx="3383">
                  <c:v>0.23256119459841718</c:v>
                </c:pt>
                <c:pt idx="3384">
                  <c:v>0.23256119377873868</c:v>
                </c:pt>
                <c:pt idx="3385">
                  <c:v>0.23256119296218894</c:v>
                </c:pt>
                <c:pt idx="3386">
                  <c:v>0.23256119214875567</c:v>
                </c:pt>
                <c:pt idx="3387">
                  <c:v>0.23256119133842695</c:v>
                </c:pt>
                <c:pt idx="3388">
                  <c:v>0.23256119053119129</c:v>
                </c:pt>
                <c:pt idx="3389">
                  <c:v>0.23256118972703652</c:v>
                </c:pt>
                <c:pt idx="3390">
                  <c:v>0.23256118892595107</c:v>
                </c:pt>
                <c:pt idx="3391">
                  <c:v>0.23256118812792315</c:v>
                </c:pt>
                <c:pt idx="3392">
                  <c:v>0.2325611873329412</c:v>
                </c:pt>
                <c:pt idx="3393">
                  <c:v>0.23256118654099339</c:v>
                </c:pt>
                <c:pt idx="3394">
                  <c:v>0.23256118575206838</c:v>
                </c:pt>
                <c:pt idx="3395">
                  <c:v>0.23256118496615436</c:v>
                </c:pt>
                <c:pt idx="3396">
                  <c:v>0.23256118418324029</c:v>
                </c:pt>
                <c:pt idx="3397">
                  <c:v>0.23256118340331422</c:v>
                </c:pt>
                <c:pt idx="3398">
                  <c:v>0.23256118262636494</c:v>
                </c:pt>
                <c:pt idx="3399">
                  <c:v>0.2325611818523812</c:v>
                </c:pt>
                <c:pt idx="3400">
                  <c:v>0.23256118108135151</c:v>
                </c:pt>
                <c:pt idx="3401">
                  <c:v>0.2325611803132647</c:v>
                </c:pt>
                <c:pt idx="3402">
                  <c:v>0.23256117954810951</c:v>
                </c:pt>
                <c:pt idx="3403">
                  <c:v>0.23256117878587468</c:v>
                </c:pt>
                <c:pt idx="3404">
                  <c:v>0.23256117802654919</c:v>
                </c:pt>
                <c:pt idx="3405">
                  <c:v>0.23256117727012179</c:v>
                </c:pt>
                <c:pt idx="3406">
                  <c:v>0.23256117651658162</c:v>
                </c:pt>
                <c:pt idx="3407">
                  <c:v>0.2325611757659175</c:v>
                </c:pt>
                <c:pt idx="3408">
                  <c:v>0.23256117501811832</c:v>
                </c:pt>
                <c:pt idx="3409">
                  <c:v>0.2325611742731736</c:v>
                </c:pt>
                <c:pt idx="3410">
                  <c:v>0.23256117353107206</c:v>
                </c:pt>
                <c:pt idx="3411">
                  <c:v>0.23256117279180294</c:v>
                </c:pt>
                <c:pt idx="3412">
                  <c:v>0.23256117205535543</c:v>
                </c:pt>
                <c:pt idx="3413">
                  <c:v>0.23256117132171872</c:v>
                </c:pt>
                <c:pt idx="3414">
                  <c:v>0.23256117059088224</c:v>
                </c:pt>
                <c:pt idx="3415">
                  <c:v>0.23256116986283512</c:v>
                </c:pt>
                <c:pt idx="3416">
                  <c:v>0.23256116913756678</c:v>
                </c:pt>
                <c:pt idx="3417">
                  <c:v>0.23256116841506685</c:v>
                </c:pt>
                <c:pt idx="3418">
                  <c:v>0.23256116769532431</c:v>
                </c:pt>
                <c:pt idx="3419">
                  <c:v>0.23256116697832888</c:v>
                </c:pt>
                <c:pt idx="3420">
                  <c:v>0.23256116626407</c:v>
                </c:pt>
                <c:pt idx="3421">
                  <c:v>0.23256116555253739</c:v>
                </c:pt>
                <c:pt idx="3422">
                  <c:v>0.23256116484372058</c:v>
                </c:pt>
                <c:pt idx="3423">
                  <c:v>0.23256116413760913</c:v>
                </c:pt>
                <c:pt idx="3424">
                  <c:v>0.23256116343419267</c:v>
                </c:pt>
                <c:pt idx="3425">
                  <c:v>0.23256116273346106</c:v>
                </c:pt>
                <c:pt idx="3426">
                  <c:v>0.23256116203540403</c:v>
                </c:pt>
                <c:pt idx="3427">
                  <c:v>0.23256116134001126</c:v>
                </c:pt>
                <c:pt idx="3428">
                  <c:v>0.23256116064727253</c:v>
                </c:pt>
                <c:pt idx="3429">
                  <c:v>0.23256115995717797</c:v>
                </c:pt>
                <c:pt idx="3430">
                  <c:v>0.23256115926971743</c:v>
                </c:pt>
                <c:pt idx="3431">
                  <c:v>0.23256115858488052</c:v>
                </c:pt>
                <c:pt idx="3432">
                  <c:v>0.23256115790265766</c:v>
                </c:pt>
                <c:pt idx="3433">
                  <c:v>0.23256115722303872</c:v>
                </c:pt>
                <c:pt idx="3434">
                  <c:v>0.23256115654601373</c:v>
                </c:pt>
                <c:pt idx="3435">
                  <c:v>0.23256115587157258</c:v>
                </c:pt>
                <c:pt idx="3436">
                  <c:v>0.23256115519970574</c:v>
                </c:pt>
                <c:pt idx="3437">
                  <c:v>0.2325611545304033</c:v>
                </c:pt>
                <c:pt idx="3438">
                  <c:v>0.23256115386365545</c:v>
                </c:pt>
                <c:pt idx="3439">
                  <c:v>0.23256115319945245</c:v>
                </c:pt>
                <c:pt idx="3440">
                  <c:v>0.23256115253778448</c:v>
                </c:pt>
                <c:pt idx="3441">
                  <c:v>0.23256115187864188</c:v>
                </c:pt>
                <c:pt idx="3442">
                  <c:v>0.23256115122201515</c:v>
                </c:pt>
                <c:pt idx="3443">
                  <c:v>0.23256115056789464</c:v>
                </c:pt>
                <c:pt idx="3444">
                  <c:v>0.2325611499162708</c:v>
                </c:pt>
                <c:pt idx="3445">
                  <c:v>0.23256114926713398</c:v>
                </c:pt>
                <c:pt idx="3446">
                  <c:v>0.23256114862047472</c:v>
                </c:pt>
                <c:pt idx="3447">
                  <c:v>0.23256114797628366</c:v>
                </c:pt>
                <c:pt idx="3448">
                  <c:v>0.23256114733455135</c:v>
                </c:pt>
                <c:pt idx="3449">
                  <c:v>0.23256114669526839</c:v>
                </c:pt>
                <c:pt idx="3450">
                  <c:v>0.23256114605842554</c:v>
                </c:pt>
                <c:pt idx="3451">
                  <c:v>0.23256114542401313</c:v>
                </c:pt>
                <c:pt idx="3452">
                  <c:v>0.23256114479202231</c:v>
                </c:pt>
                <c:pt idx="3453">
                  <c:v>0.23256114416244358</c:v>
                </c:pt>
                <c:pt idx="3454">
                  <c:v>0.23256114353526783</c:v>
                </c:pt>
                <c:pt idx="3455">
                  <c:v>0.23256114291048588</c:v>
                </c:pt>
                <c:pt idx="3456">
                  <c:v>0.23256114228808852</c:v>
                </c:pt>
                <c:pt idx="3457">
                  <c:v>0.23256114166806682</c:v>
                </c:pt>
                <c:pt idx="3458">
                  <c:v>0.23256114105041151</c:v>
                </c:pt>
                <c:pt idx="3459">
                  <c:v>0.23256114043511364</c:v>
                </c:pt>
                <c:pt idx="3460">
                  <c:v>0.23256113982216431</c:v>
                </c:pt>
                <c:pt idx="3461">
                  <c:v>0.2325611392115543</c:v>
                </c:pt>
                <c:pt idx="3462">
                  <c:v>0.23256113860327501</c:v>
                </c:pt>
                <c:pt idx="3463">
                  <c:v>0.23256113799731726</c:v>
                </c:pt>
                <c:pt idx="3464">
                  <c:v>0.23256113739367251</c:v>
                </c:pt>
                <c:pt idx="3465">
                  <c:v>0.23256113679233156</c:v>
                </c:pt>
                <c:pt idx="3466">
                  <c:v>0.23256113619328575</c:v>
                </c:pt>
                <c:pt idx="3467">
                  <c:v>0.23256113559652655</c:v>
                </c:pt>
                <c:pt idx="3468">
                  <c:v>0.23256113500204492</c:v>
                </c:pt>
                <c:pt idx="3469">
                  <c:v>0.23256113440983225</c:v>
                </c:pt>
                <c:pt idx="3470">
                  <c:v>0.23256113381987997</c:v>
                </c:pt>
                <c:pt idx="3471">
                  <c:v>0.23256113323217945</c:v>
                </c:pt>
                <c:pt idx="3472">
                  <c:v>0.23256113264672201</c:v>
                </c:pt>
                <c:pt idx="3473">
                  <c:v>0.23256113206349904</c:v>
                </c:pt>
                <c:pt idx="3474">
                  <c:v>0.23256113148250221</c:v>
                </c:pt>
                <c:pt idx="3475">
                  <c:v>0.23256113090372293</c:v>
                </c:pt>
                <c:pt idx="3476">
                  <c:v>0.23256113032715262</c:v>
                </c:pt>
                <c:pt idx="3477">
                  <c:v>0.23256112975278306</c:v>
                </c:pt>
                <c:pt idx="3478">
                  <c:v>0.23256112918060562</c:v>
                </c:pt>
                <c:pt idx="3479">
                  <c:v>0.23256112861061215</c:v>
                </c:pt>
                <c:pt idx="3480">
                  <c:v>0.23256112804279414</c:v>
                </c:pt>
                <c:pt idx="3481">
                  <c:v>0.23256112747714339</c:v>
                </c:pt>
                <c:pt idx="3482">
                  <c:v>0.23256112691365155</c:v>
                </c:pt>
                <c:pt idx="3483">
                  <c:v>0.23256112635231044</c:v>
                </c:pt>
                <c:pt idx="3484">
                  <c:v>0.23256112579311192</c:v>
                </c:pt>
                <c:pt idx="3485">
                  <c:v>0.23256112523604763</c:v>
                </c:pt>
                <c:pt idx="3486">
                  <c:v>0.23256112468110962</c:v>
                </c:pt>
                <c:pt idx="3487">
                  <c:v>0.23256112412828966</c:v>
                </c:pt>
                <c:pt idx="3488">
                  <c:v>0.23256112357757977</c:v>
                </c:pt>
                <c:pt idx="3489">
                  <c:v>0.23256112302897161</c:v>
                </c:pt>
                <c:pt idx="3490">
                  <c:v>0.2325611224824575</c:v>
                </c:pt>
                <c:pt idx="3491">
                  <c:v>0.23256112193802916</c:v>
                </c:pt>
                <c:pt idx="3492">
                  <c:v>0.23256112139567892</c:v>
                </c:pt>
                <c:pt idx="3493">
                  <c:v>0.23256112085539865</c:v>
                </c:pt>
                <c:pt idx="3494">
                  <c:v>0.23256112031718071</c:v>
                </c:pt>
                <c:pt idx="3495">
                  <c:v>0.23256111978101673</c:v>
                </c:pt>
                <c:pt idx="3496">
                  <c:v>0.23256111924689932</c:v>
                </c:pt>
                <c:pt idx="3497">
                  <c:v>0.23256111871482046</c:v>
                </c:pt>
                <c:pt idx="3498">
                  <c:v>0.23256111818477229</c:v>
                </c:pt>
                <c:pt idx="3499">
                  <c:v>0.23256111765674739</c:v>
                </c:pt>
                <c:pt idx="3500">
                  <c:v>0.23256111713073779</c:v>
                </c:pt>
                <c:pt idx="3501">
                  <c:v>0.23256111660673595</c:v>
                </c:pt>
                <c:pt idx="3502">
                  <c:v>0.2325611160847339</c:v>
                </c:pt>
                <c:pt idx="3503">
                  <c:v>0.23256111556472425</c:v>
                </c:pt>
                <c:pt idx="3504">
                  <c:v>0.23256111504669949</c:v>
                </c:pt>
                <c:pt idx="3505">
                  <c:v>0.23256111453065181</c:v>
                </c:pt>
                <c:pt idx="3506">
                  <c:v>0.23256111401657376</c:v>
                </c:pt>
                <c:pt idx="3507">
                  <c:v>0.23256111350445785</c:v>
                </c:pt>
                <c:pt idx="3508">
                  <c:v>0.23256111299429666</c:v>
                </c:pt>
                <c:pt idx="3509">
                  <c:v>0.23256111248608247</c:v>
                </c:pt>
                <c:pt idx="3510">
                  <c:v>0.23256111197980811</c:v>
                </c:pt>
                <c:pt idx="3511">
                  <c:v>0.23256111147546596</c:v>
                </c:pt>
                <c:pt idx="3512">
                  <c:v>0.23256111097304905</c:v>
                </c:pt>
                <c:pt idx="3513">
                  <c:v>0.23256111047254949</c:v>
                </c:pt>
                <c:pt idx="3514">
                  <c:v>0.23256110997396034</c:v>
                </c:pt>
                <c:pt idx="3515">
                  <c:v>0.23256110947727418</c:v>
                </c:pt>
                <c:pt idx="3516">
                  <c:v>0.23256110898248358</c:v>
                </c:pt>
                <c:pt idx="3517">
                  <c:v>0.2325611084895817</c:v>
                </c:pt>
                <c:pt idx="3518">
                  <c:v>0.232561107998561</c:v>
                </c:pt>
                <c:pt idx="3519">
                  <c:v>0.23256110750941447</c:v>
                </c:pt>
                <c:pt idx="3520">
                  <c:v>0.23256110702213501</c:v>
                </c:pt>
                <c:pt idx="3521">
                  <c:v>0.23256110653671522</c:v>
                </c:pt>
                <c:pt idx="3522">
                  <c:v>0.23256110605314817</c:v>
                </c:pt>
                <c:pt idx="3523">
                  <c:v>0.23256110557142676</c:v>
                </c:pt>
                <c:pt idx="3524">
                  <c:v>0.23256110509154404</c:v>
                </c:pt>
                <c:pt idx="3525">
                  <c:v>0.23256110461349294</c:v>
                </c:pt>
                <c:pt idx="3526">
                  <c:v>0.23256110413726627</c:v>
                </c:pt>
                <c:pt idx="3527">
                  <c:v>0.2325611036628574</c:v>
                </c:pt>
                <c:pt idx="3528">
                  <c:v>0.2325611031902593</c:v>
                </c:pt>
                <c:pt idx="3529">
                  <c:v>0.23256110271946501</c:v>
                </c:pt>
                <c:pt idx="3530">
                  <c:v>0.23256110225046747</c:v>
                </c:pt>
                <c:pt idx="3531">
                  <c:v>0.23256110178326012</c:v>
                </c:pt>
                <c:pt idx="3532">
                  <c:v>0.23256110131783592</c:v>
                </c:pt>
                <c:pt idx="3533">
                  <c:v>0.23256110085418807</c:v>
                </c:pt>
                <c:pt idx="3534">
                  <c:v>0.23256110039231004</c:v>
                </c:pt>
                <c:pt idx="3535">
                  <c:v>0.23256109993219484</c:v>
                </c:pt>
                <c:pt idx="3536">
                  <c:v>0.23256109947383563</c:v>
                </c:pt>
                <c:pt idx="3537">
                  <c:v>0.23256109901722605</c:v>
                </c:pt>
                <c:pt idx="3538">
                  <c:v>0.23256109856235915</c:v>
                </c:pt>
                <c:pt idx="3539">
                  <c:v>0.23256109810922834</c:v>
                </c:pt>
                <c:pt idx="3540">
                  <c:v>0.23256109765782706</c:v>
                </c:pt>
                <c:pt idx="3541">
                  <c:v>0.23256109720814869</c:v>
                </c:pt>
                <c:pt idx="3542">
                  <c:v>0.23256109676018669</c:v>
                </c:pt>
                <c:pt idx="3543">
                  <c:v>0.23256109631393437</c:v>
                </c:pt>
                <c:pt idx="3544">
                  <c:v>0.23256109586938536</c:v>
                </c:pt>
                <c:pt idx="3545">
                  <c:v>0.23256109542653314</c:v>
                </c:pt>
                <c:pt idx="3546">
                  <c:v>0.23256109498537109</c:v>
                </c:pt>
                <c:pt idx="3547">
                  <c:v>0.2325610945458928</c:v>
                </c:pt>
                <c:pt idx="3548">
                  <c:v>0.23256109410809189</c:v>
                </c:pt>
                <c:pt idx="3549">
                  <c:v>0.23256109367196212</c:v>
                </c:pt>
                <c:pt idx="3550">
                  <c:v>0.23256109323749682</c:v>
                </c:pt>
                <c:pt idx="3551">
                  <c:v>0.23256109280468992</c:v>
                </c:pt>
                <c:pt idx="3552">
                  <c:v>0.23256109237353489</c:v>
                </c:pt>
                <c:pt idx="3553">
                  <c:v>0.23256109194402544</c:v>
                </c:pt>
                <c:pt idx="3554">
                  <c:v>0.23256109151615531</c:v>
                </c:pt>
                <c:pt idx="3555">
                  <c:v>0.23256109108991815</c:v>
                </c:pt>
                <c:pt idx="3556">
                  <c:v>0.23256109066530806</c:v>
                </c:pt>
                <c:pt idx="3557">
                  <c:v>0.23256109024231847</c:v>
                </c:pt>
                <c:pt idx="3558">
                  <c:v>0.2325610898209434</c:v>
                </c:pt>
                <c:pt idx="3559">
                  <c:v>0.23256108940117654</c:v>
                </c:pt>
                <c:pt idx="3560">
                  <c:v>0.23256108898301203</c:v>
                </c:pt>
                <c:pt idx="3561">
                  <c:v>0.23256108856644328</c:v>
                </c:pt>
                <c:pt idx="3562">
                  <c:v>0.23256108815146456</c:v>
                </c:pt>
                <c:pt idx="3563">
                  <c:v>0.23256108773806988</c:v>
                </c:pt>
                <c:pt idx="3564">
                  <c:v>0.23256108732625289</c:v>
                </c:pt>
                <c:pt idx="3565">
                  <c:v>0.23256108691600771</c:v>
                </c:pt>
                <c:pt idx="3566">
                  <c:v>0.23256108650732829</c:v>
                </c:pt>
                <c:pt idx="3567">
                  <c:v>0.23256108610020892</c:v>
                </c:pt>
                <c:pt idx="3568">
                  <c:v>0.23256108569464323</c:v>
                </c:pt>
                <c:pt idx="3569">
                  <c:v>0.23256108529062566</c:v>
                </c:pt>
                <c:pt idx="3570">
                  <c:v>0.23256108488814992</c:v>
                </c:pt>
                <c:pt idx="3571">
                  <c:v>0.23256108448721058</c:v>
                </c:pt>
                <c:pt idx="3572">
                  <c:v>0.23256108408780118</c:v>
                </c:pt>
                <c:pt idx="3573">
                  <c:v>0.23256108368991651</c:v>
                </c:pt>
                <c:pt idx="3574">
                  <c:v>0.23256108329355041</c:v>
                </c:pt>
                <c:pt idx="3575">
                  <c:v>0.2325610828986972</c:v>
                </c:pt>
                <c:pt idx="3576">
                  <c:v>0.23256108250535096</c:v>
                </c:pt>
                <c:pt idx="3577">
                  <c:v>0.23256108211350601</c:v>
                </c:pt>
                <c:pt idx="3578">
                  <c:v>0.23256108172315673</c:v>
                </c:pt>
                <c:pt idx="3579">
                  <c:v>0.23256108133429729</c:v>
                </c:pt>
                <c:pt idx="3580">
                  <c:v>0.23256108094692204</c:v>
                </c:pt>
                <c:pt idx="3581">
                  <c:v>0.23256108056102529</c:v>
                </c:pt>
                <c:pt idx="3582">
                  <c:v>0.2325610801766014</c:v>
                </c:pt>
                <c:pt idx="3583">
                  <c:v>0.23256107979364482</c:v>
                </c:pt>
                <c:pt idx="3584">
                  <c:v>0.23256107941214982</c:v>
                </c:pt>
                <c:pt idx="3585">
                  <c:v>0.23256107903211101</c:v>
                </c:pt>
                <c:pt idx="3586">
                  <c:v>0.23256107865352266</c:v>
                </c:pt>
                <c:pt idx="3587">
                  <c:v>0.23256107827637928</c:v>
                </c:pt>
                <c:pt idx="3588">
                  <c:v>0.2325610779006754</c:v>
                </c:pt>
                <c:pt idx="3589">
                  <c:v>0.23256107752640554</c:v>
                </c:pt>
                <c:pt idx="3590">
                  <c:v>0.23256107715356403</c:v>
                </c:pt>
                <c:pt idx="3591">
                  <c:v>0.23256107678214566</c:v>
                </c:pt>
                <c:pt idx="3592">
                  <c:v>0.23256107641214493</c:v>
                </c:pt>
                <c:pt idx="3593">
                  <c:v>0.23256107604355633</c:v>
                </c:pt>
                <c:pt idx="3594">
                  <c:v>0.23256107567637463</c:v>
                </c:pt>
                <c:pt idx="3595">
                  <c:v>0.23256107531059428</c:v>
                </c:pt>
                <c:pt idx="3596">
                  <c:v>0.23256107494621023</c:v>
                </c:pt>
                <c:pt idx="3597">
                  <c:v>0.23256107458321679</c:v>
                </c:pt>
                <c:pt idx="3598">
                  <c:v>0.23256107422160871</c:v>
                </c:pt>
                <c:pt idx="3599">
                  <c:v>0.23256107386138092</c:v>
                </c:pt>
                <c:pt idx="3600">
                  <c:v>0.23256107350252819</c:v>
                </c:pt>
                <c:pt idx="3601">
                  <c:v>0.23256107314504487</c:v>
                </c:pt>
                <c:pt idx="3602">
                  <c:v>0.23256107278892607</c:v>
                </c:pt>
                <c:pt idx="3603">
                  <c:v>0.23256107243416649</c:v>
                </c:pt>
                <c:pt idx="3604">
                  <c:v>0.23256107208076091</c:v>
                </c:pt>
                <c:pt idx="3605">
                  <c:v>0.23256107172870435</c:v>
                </c:pt>
                <c:pt idx="3606">
                  <c:v>0.23256107137799126</c:v>
                </c:pt>
                <c:pt idx="3607">
                  <c:v>0.23256107102861695</c:v>
                </c:pt>
                <c:pt idx="3608">
                  <c:v>0.23256107068057602</c:v>
                </c:pt>
                <c:pt idx="3609">
                  <c:v>0.2325610703338635</c:v>
                </c:pt>
                <c:pt idx="3610">
                  <c:v>0.23256106998847437</c:v>
                </c:pt>
                <c:pt idx="3611">
                  <c:v>0.2325610696444034</c:v>
                </c:pt>
                <c:pt idx="3612">
                  <c:v>0.23256106930164586</c:v>
                </c:pt>
                <c:pt idx="3613">
                  <c:v>0.23256106896019638</c:v>
                </c:pt>
                <c:pt idx="3614">
                  <c:v>0.2325610686200501</c:v>
                </c:pt>
                <c:pt idx="3615">
                  <c:v>0.23256106828120224</c:v>
                </c:pt>
                <c:pt idx="3616">
                  <c:v>0.23256106794364761</c:v>
                </c:pt>
                <c:pt idx="3617">
                  <c:v>0.23256106760738118</c:v>
                </c:pt>
                <c:pt idx="3618">
                  <c:v>0.23256106727239836</c:v>
                </c:pt>
                <c:pt idx="3619">
                  <c:v>0.23256106693869413</c:v>
                </c:pt>
                <c:pt idx="3620">
                  <c:v>0.23256106660626344</c:v>
                </c:pt>
                <c:pt idx="3621">
                  <c:v>0.23256106627510173</c:v>
                </c:pt>
                <c:pt idx="3622">
                  <c:v>0.23256106594520387</c:v>
                </c:pt>
                <c:pt idx="3623">
                  <c:v>0.23256106561656512</c:v>
                </c:pt>
                <c:pt idx="3624">
                  <c:v>0.23256106528918077</c:v>
                </c:pt>
                <c:pt idx="3625">
                  <c:v>0.2325610649630459</c:v>
                </c:pt>
                <c:pt idx="3626">
                  <c:v>0.2325610646381559</c:v>
                </c:pt>
                <c:pt idx="3627">
                  <c:v>0.23256106431450599</c:v>
                </c:pt>
                <c:pt idx="3628">
                  <c:v>0.2325610639920912</c:v>
                </c:pt>
                <c:pt idx="3629">
                  <c:v>0.23256106367090712</c:v>
                </c:pt>
                <c:pt idx="3630">
                  <c:v>0.23256106335094889</c:v>
                </c:pt>
                <c:pt idx="3631">
                  <c:v>0.23256106303221172</c:v>
                </c:pt>
                <c:pt idx="3632">
                  <c:v>0.23256106271469137</c:v>
                </c:pt>
                <c:pt idx="3633">
                  <c:v>0.23256106239838276</c:v>
                </c:pt>
                <c:pt idx="3634">
                  <c:v>0.23256106208328145</c:v>
                </c:pt>
                <c:pt idx="3635">
                  <c:v>0.23256106176938288</c:v>
                </c:pt>
                <c:pt idx="3636">
                  <c:v>0.23256106145668232</c:v>
                </c:pt>
                <c:pt idx="3637">
                  <c:v>0.23256106114517516</c:v>
                </c:pt>
                <c:pt idx="3638">
                  <c:v>0.23256106083485709</c:v>
                </c:pt>
                <c:pt idx="3639">
                  <c:v>0.23256106052572337</c:v>
                </c:pt>
                <c:pt idx="3640">
                  <c:v>0.23256106021776946</c:v>
                </c:pt>
                <c:pt idx="3641">
                  <c:v>0.2325610599109911</c:v>
                </c:pt>
                <c:pt idx="3642">
                  <c:v>0.23256105960538348</c:v>
                </c:pt>
                <c:pt idx="3643">
                  <c:v>0.23256105930094259</c:v>
                </c:pt>
                <c:pt idx="3644">
                  <c:v>0.23256105899766338</c:v>
                </c:pt>
                <c:pt idx="3645">
                  <c:v>0.23256105869554186</c:v>
                </c:pt>
                <c:pt idx="3646">
                  <c:v>0.23256105839457339</c:v>
                </c:pt>
                <c:pt idx="3647">
                  <c:v>0.23256105809475372</c:v>
                </c:pt>
                <c:pt idx="3648">
                  <c:v>0.23256105779607827</c:v>
                </c:pt>
                <c:pt idx="3649">
                  <c:v>0.23256105749854292</c:v>
                </c:pt>
                <c:pt idx="3650">
                  <c:v>0.23256105720214312</c:v>
                </c:pt>
                <c:pt idx="3651">
                  <c:v>0.23256105690687467</c:v>
                </c:pt>
                <c:pt idx="3652">
                  <c:v>0.23256105661273313</c:v>
                </c:pt>
                <c:pt idx="3653">
                  <c:v>0.23256105631971433</c:v>
                </c:pt>
                <c:pt idx="3654">
                  <c:v>0.23256105602781368</c:v>
                </c:pt>
                <c:pt idx="3655">
                  <c:v>0.23256105573702746</c:v>
                </c:pt>
                <c:pt idx="3656">
                  <c:v>0.23256105544735103</c:v>
                </c:pt>
                <c:pt idx="3657">
                  <c:v>0.23256105515878012</c:v>
                </c:pt>
                <c:pt idx="3658">
                  <c:v>0.2325610548713106</c:v>
                </c:pt>
                <c:pt idx="3659">
                  <c:v>0.23256105458493839</c:v>
                </c:pt>
                <c:pt idx="3660">
                  <c:v>0.23256105429965923</c:v>
                </c:pt>
                <c:pt idx="3661">
                  <c:v>0.23256105401546881</c:v>
                </c:pt>
                <c:pt idx="3662">
                  <c:v>0.23256105373236305</c:v>
                </c:pt>
                <c:pt idx="3663">
                  <c:v>0.23256105345033792</c:v>
                </c:pt>
                <c:pt idx="3664">
                  <c:v>0.23256105316938916</c:v>
                </c:pt>
                <c:pt idx="3665">
                  <c:v>0.23256105288951273</c:v>
                </c:pt>
                <c:pt idx="3666">
                  <c:v>0.23256105261070453</c:v>
                </c:pt>
                <c:pt idx="3667">
                  <c:v>0.23256105233296048</c:v>
                </c:pt>
                <c:pt idx="3668">
                  <c:v>0.2325610520562765</c:v>
                </c:pt>
                <c:pt idx="3669">
                  <c:v>0.23256105178064862</c:v>
                </c:pt>
                <c:pt idx="3670">
                  <c:v>0.23256105150607273</c:v>
                </c:pt>
                <c:pt idx="3671">
                  <c:v>0.23256105123254475</c:v>
                </c:pt>
                <c:pt idx="3672">
                  <c:v>0.23256105096006072</c:v>
                </c:pt>
                <c:pt idx="3673">
                  <c:v>0.2325610506886169</c:v>
                </c:pt>
                <c:pt idx="3674">
                  <c:v>0.23256105041820904</c:v>
                </c:pt>
                <c:pt idx="3675">
                  <c:v>0.23256105014883324</c:v>
                </c:pt>
                <c:pt idx="3676">
                  <c:v>0.23256104988048554</c:v>
                </c:pt>
                <c:pt idx="3677">
                  <c:v>0.23256104961316201</c:v>
                </c:pt>
                <c:pt idx="3678">
                  <c:v>0.23256104934685881</c:v>
                </c:pt>
                <c:pt idx="3679">
                  <c:v>0.2325610490815721</c:v>
                </c:pt>
                <c:pt idx="3680">
                  <c:v>0.23256104881729797</c:v>
                </c:pt>
                <c:pt idx="3681">
                  <c:v>0.2325610485540324</c:v>
                </c:pt>
                <c:pt idx="3682">
                  <c:v>0.23256104829177182</c:v>
                </c:pt>
                <c:pt idx="3683">
                  <c:v>0.23256104803051211</c:v>
                </c:pt>
                <c:pt idx="3684">
                  <c:v>0.23256104777024944</c:v>
                </c:pt>
                <c:pt idx="3685">
                  <c:v>0.23256104751098042</c:v>
                </c:pt>
                <c:pt idx="3686">
                  <c:v>0.23256104725270069</c:v>
                </c:pt>
                <c:pt idx="3687">
                  <c:v>0.23256104699540694</c:v>
                </c:pt>
                <c:pt idx="3688">
                  <c:v>0.23256104673909514</c:v>
                </c:pt>
                <c:pt idx="3689">
                  <c:v>0.23256104648376166</c:v>
                </c:pt>
                <c:pt idx="3690">
                  <c:v>0.23256104622940271</c:v>
                </c:pt>
                <c:pt idx="3691">
                  <c:v>0.23256104597601462</c:v>
                </c:pt>
                <c:pt idx="3692">
                  <c:v>0.23256104572359351</c:v>
                </c:pt>
                <c:pt idx="3693">
                  <c:v>0.23256104547213602</c:v>
                </c:pt>
                <c:pt idx="3694">
                  <c:v>0.23256104522163806</c:v>
                </c:pt>
                <c:pt idx="3695">
                  <c:v>0.23256104497209634</c:v>
                </c:pt>
                <c:pt idx="3696">
                  <c:v>0.23256104472350714</c:v>
                </c:pt>
                <c:pt idx="3697">
                  <c:v>0.23256104447586662</c:v>
                </c:pt>
                <c:pt idx="3698">
                  <c:v>0.2325610442291714</c:v>
                </c:pt>
                <c:pt idx="3699">
                  <c:v>0.23256104398341779</c:v>
                </c:pt>
                <c:pt idx="3700">
                  <c:v>0.23256104373860201</c:v>
                </c:pt>
                <c:pt idx="3701">
                  <c:v>0.23256104349472062</c:v>
                </c:pt>
                <c:pt idx="3702">
                  <c:v>0.23256104325177016</c:v>
                </c:pt>
                <c:pt idx="3703">
                  <c:v>0.23256104300974687</c:v>
                </c:pt>
                <c:pt idx="3704">
                  <c:v>0.2325610427686475</c:v>
                </c:pt>
                <c:pt idx="3705">
                  <c:v>0.23256104252846804</c:v>
                </c:pt>
                <c:pt idx="3706">
                  <c:v>0.2325610422892056</c:v>
                </c:pt>
                <c:pt idx="3707">
                  <c:v>0.23256104205085631</c:v>
                </c:pt>
                <c:pt idx="3708">
                  <c:v>0.23256104181341677</c:v>
                </c:pt>
                <c:pt idx="3709">
                  <c:v>0.23256104157688337</c:v>
                </c:pt>
                <c:pt idx="3710">
                  <c:v>0.23256104134125274</c:v>
                </c:pt>
                <c:pt idx="3711">
                  <c:v>0.23256104110652168</c:v>
                </c:pt>
                <c:pt idx="3712">
                  <c:v>0.2325610408726862</c:v>
                </c:pt>
                <c:pt idx="3713">
                  <c:v>0.23256104063974348</c:v>
                </c:pt>
                <c:pt idx="3714">
                  <c:v>0.23256104040768971</c:v>
                </c:pt>
                <c:pt idx="3715">
                  <c:v>0.23256104017652174</c:v>
                </c:pt>
                <c:pt idx="3716">
                  <c:v>0.23256103994623598</c:v>
                </c:pt>
                <c:pt idx="3717">
                  <c:v>0.23256103971682926</c:v>
                </c:pt>
                <c:pt idx="3718">
                  <c:v>0.23256103948829795</c:v>
                </c:pt>
                <c:pt idx="3719">
                  <c:v>0.23256103926063909</c:v>
                </c:pt>
                <c:pt idx="3720">
                  <c:v>0.23256103903384914</c:v>
                </c:pt>
                <c:pt idx="3721">
                  <c:v>0.2325610388079247</c:v>
                </c:pt>
                <c:pt idx="3722">
                  <c:v>0.23256103858286256</c:v>
                </c:pt>
                <c:pt idx="3723">
                  <c:v>0.23256103835865949</c:v>
                </c:pt>
                <c:pt idx="3724">
                  <c:v>0.23256103813531215</c:v>
                </c:pt>
                <c:pt idx="3725">
                  <c:v>0.23256103791281721</c:v>
                </c:pt>
                <c:pt idx="3726">
                  <c:v>0.23256103769117159</c:v>
                </c:pt>
                <c:pt idx="3727">
                  <c:v>0.23256103747037177</c:v>
                </c:pt>
                <c:pt idx="3728">
                  <c:v>0.23256103725041477</c:v>
                </c:pt>
                <c:pt idx="3729">
                  <c:v>0.23256103703129724</c:v>
                </c:pt>
                <c:pt idx="3730">
                  <c:v>0.23256103681301626</c:v>
                </c:pt>
                <c:pt idx="3731">
                  <c:v>0.2325610365955682</c:v>
                </c:pt>
                <c:pt idx="3732">
                  <c:v>0.23256103637895018</c:v>
                </c:pt>
                <c:pt idx="3733">
                  <c:v>0.2325610361631589</c:v>
                </c:pt>
                <c:pt idx="3734">
                  <c:v>0.23256103594819122</c:v>
                </c:pt>
                <c:pt idx="3735">
                  <c:v>0.23256103573404396</c:v>
                </c:pt>
                <c:pt idx="3736">
                  <c:v>0.23256103552071408</c:v>
                </c:pt>
                <c:pt idx="3737">
                  <c:v>0.23256103530819866</c:v>
                </c:pt>
                <c:pt idx="3738">
                  <c:v>0.23256103509649412</c:v>
                </c:pt>
                <c:pt idx="3739">
                  <c:v>0.23256103488559765</c:v>
                </c:pt>
                <c:pt idx="3740">
                  <c:v>0.23256103467550615</c:v>
                </c:pt>
                <c:pt idx="3741">
                  <c:v>0.23256103446621645</c:v>
                </c:pt>
                <c:pt idx="3742">
                  <c:v>0.23256103425772567</c:v>
                </c:pt>
                <c:pt idx="3743">
                  <c:v>0.23256103405003051</c:v>
                </c:pt>
                <c:pt idx="3744">
                  <c:v>0.23256103384312832</c:v>
                </c:pt>
                <c:pt idx="3745">
                  <c:v>0.23256103363701566</c:v>
                </c:pt>
                <c:pt idx="3746">
                  <c:v>0.23256103343168966</c:v>
                </c:pt>
                <c:pt idx="3747">
                  <c:v>0.23256103322714727</c:v>
                </c:pt>
                <c:pt idx="3748">
                  <c:v>0.23256103302338574</c:v>
                </c:pt>
                <c:pt idx="3749">
                  <c:v>0.2325610328204018</c:v>
                </c:pt>
                <c:pt idx="3750">
                  <c:v>0.23256103261819269</c:v>
                </c:pt>
                <c:pt idx="3751">
                  <c:v>0.2325610324167553</c:v>
                </c:pt>
                <c:pt idx="3752">
                  <c:v>0.23256103221608682</c:v>
                </c:pt>
                <c:pt idx="3753">
                  <c:v>0.23256103201618419</c:v>
                </c:pt>
                <c:pt idx="3754">
                  <c:v>0.23256103181704452</c:v>
                </c:pt>
                <c:pt idx="3755">
                  <c:v>0.23256103161866495</c:v>
                </c:pt>
                <c:pt idx="3756">
                  <c:v>0.23256103142104256</c:v>
                </c:pt>
                <c:pt idx="3757">
                  <c:v>0.23256103122417435</c:v>
                </c:pt>
                <c:pt idx="3758">
                  <c:v>0.23256103102805767</c:v>
                </c:pt>
                <c:pt idx="3759">
                  <c:v>0.23256103083268953</c:v>
                </c:pt>
                <c:pt idx="3760">
                  <c:v>0.23256103063806693</c:v>
                </c:pt>
                <c:pt idx="3761">
                  <c:v>0.23256103044418722</c:v>
                </c:pt>
                <c:pt idx="3762">
                  <c:v>0.23256103025104757</c:v>
                </c:pt>
                <c:pt idx="3763">
                  <c:v>0.23256103005864495</c:v>
                </c:pt>
                <c:pt idx="3764">
                  <c:v>0.23256102986697685</c:v>
                </c:pt>
                <c:pt idx="3765">
                  <c:v>0.23256102967604025</c:v>
                </c:pt>
                <c:pt idx="3766">
                  <c:v>0.23256102948583235</c:v>
                </c:pt>
                <c:pt idx="3767">
                  <c:v>0.23256102929635042</c:v>
                </c:pt>
                <c:pt idx="3768">
                  <c:v>0.23256102910759185</c:v>
                </c:pt>
                <c:pt idx="3769">
                  <c:v>0.23256102891955344</c:v>
                </c:pt>
                <c:pt idx="3770">
                  <c:v>0.23256102873223297</c:v>
                </c:pt>
                <c:pt idx="3771">
                  <c:v>0.23256102854562732</c:v>
                </c:pt>
                <c:pt idx="3772">
                  <c:v>0.23256102835973402</c:v>
                </c:pt>
                <c:pt idx="3773">
                  <c:v>0.2325610281745501</c:v>
                </c:pt>
                <c:pt idx="3774">
                  <c:v>0.23256102799007322</c:v>
                </c:pt>
                <c:pt idx="3775">
                  <c:v>0.2325610278063002</c:v>
                </c:pt>
                <c:pt idx="3776">
                  <c:v>0.23256102762322872</c:v>
                </c:pt>
                <c:pt idx="3777">
                  <c:v>0.23256102744085594</c:v>
                </c:pt>
                <c:pt idx="3778">
                  <c:v>0.23256102725917913</c:v>
                </c:pt>
                <c:pt idx="3779">
                  <c:v>0.23256102707819581</c:v>
                </c:pt>
                <c:pt idx="3780">
                  <c:v>0.23256102689790337</c:v>
                </c:pt>
                <c:pt idx="3781">
                  <c:v>0.23256102671829901</c:v>
                </c:pt>
                <c:pt idx="3782">
                  <c:v>0.23256102653938021</c:v>
                </c:pt>
                <c:pt idx="3783">
                  <c:v>0.2325610263611442</c:v>
                </c:pt>
                <c:pt idx="3784">
                  <c:v>0.23256102618358848</c:v>
                </c:pt>
                <c:pt idx="3785">
                  <c:v>0.2325610260067105</c:v>
                </c:pt>
                <c:pt idx="3786">
                  <c:v>0.2325610258305075</c:v>
                </c:pt>
                <c:pt idx="3787">
                  <c:v>0.23256102565497722</c:v>
                </c:pt>
                <c:pt idx="3788">
                  <c:v>0.2325610254801167</c:v>
                </c:pt>
                <c:pt idx="3789">
                  <c:v>0.23256102530592368</c:v>
                </c:pt>
                <c:pt idx="3790">
                  <c:v>0.23256102513239554</c:v>
                </c:pt>
                <c:pt idx="3791">
                  <c:v>0.23256102495952971</c:v>
                </c:pt>
                <c:pt idx="3792">
                  <c:v>0.23256102478732363</c:v>
                </c:pt>
                <c:pt idx="3793">
                  <c:v>0.23256102461577474</c:v>
                </c:pt>
                <c:pt idx="3794">
                  <c:v>0.23256102444488078</c:v>
                </c:pt>
                <c:pt idx="3795">
                  <c:v>0.23256102427463893</c:v>
                </c:pt>
                <c:pt idx="3796">
                  <c:v>0.23256102410504692</c:v>
                </c:pt>
                <c:pt idx="3797">
                  <c:v>0.2325610239361022</c:v>
                </c:pt>
                <c:pt idx="3798">
                  <c:v>0.23256102376780227</c:v>
                </c:pt>
                <c:pt idx="3799">
                  <c:v>0.23256102360014486</c:v>
                </c:pt>
                <c:pt idx="3800">
                  <c:v>0.23256102343312718</c:v>
                </c:pt>
                <c:pt idx="3801">
                  <c:v>0.23256102326674702</c:v>
                </c:pt>
                <c:pt idx="3802">
                  <c:v>0.2325610231010018</c:v>
                </c:pt>
                <c:pt idx="3803">
                  <c:v>0.2325610229358894</c:v>
                </c:pt>
                <c:pt idx="3804">
                  <c:v>0.23256102277140719</c:v>
                </c:pt>
                <c:pt idx="3805">
                  <c:v>0.23256102260755254</c:v>
                </c:pt>
                <c:pt idx="3806">
                  <c:v>0.23256102244432347</c:v>
                </c:pt>
                <c:pt idx="3807">
                  <c:v>0.23256102228171716</c:v>
                </c:pt>
                <c:pt idx="3808">
                  <c:v>0.23256102211973181</c:v>
                </c:pt>
                <c:pt idx="3809">
                  <c:v>0.23256102195836456</c:v>
                </c:pt>
                <c:pt idx="3810">
                  <c:v>0.23256102179761315</c:v>
                </c:pt>
                <c:pt idx="3811">
                  <c:v>0.23256102163747533</c:v>
                </c:pt>
                <c:pt idx="3812">
                  <c:v>0.23256102147794883</c:v>
                </c:pt>
                <c:pt idx="3813">
                  <c:v>0.23256102131903109</c:v>
                </c:pt>
                <c:pt idx="3814">
                  <c:v>0.23256102116072003</c:v>
                </c:pt>
                <c:pt idx="3815">
                  <c:v>0.23256102100301299</c:v>
                </c:pt>
                <c:pt idx="3816">
                  <c:v>0.23256102084590807</c:v>
                </c:pt>
                <c:pt idx="3817">
                  <c:v>0.23256102068940271</c:v>
                </c:pt>
                <c:pt idx="3818">
                  <c:v>0.23256102053349467</c:v>
                </c:pt>
                <c:pt idx="3819">
                  <c:v>0.23256102037818172</c:v>
                </c:pt>
                <c:pt idx="3820">
                  <c:v>0.23256102022346156</c:v>
                </c:pt>
                <c:pt idx="3821">
                  <c:v>0.23256102006933196</c:v>
                </c:pt>
                <c:pt idx="3822">
                  <c:v>0.23256101991579062</c:v>
                </c:pt>
                <c:pt idx="3823">
                  <c:v>0.23256101976283525</c:v>
                </c:pt>
                <c:pt idx="3824">
                  <c:v>0.23256101961046372</c:v>
                </c:pt>
                <c:pt idx="3825">
                  <c:v>0.2325610194586738</c:v>
                </c:pt>
                <c:pt idx="3826">
                  <c:v>0.23256101930746315</c:v>
                </c:pt>
                <c:pt idx="3827">
                  <c:v>0.23256101915682967</c:v>
                </c:pt>
                <c:pt idx="3828">
                  <c:v>0.23256101900677117</c:v>
                </c:pt>
                <c:pt idx="3829">
                  <c:v>0.23256101885728536</c:v>
                </c:pt>
                <c:pt idx="3830">
                  <c:v>0.23256101870837018</c:v>
                </c:pt>
                <c:pt idx="3831">
                  <c:v>0.2325610185600232</c:v>
                </c:pt>
                <c:pt idx="3832">
                  <c:v>0.2325610184122425</c:v>
                </c:pt>
                <c:pt idx="3833">
                  <c:v>0.2325610182650259</c:v>
                </c:pt>
                <c:pt idx="3834">
                  <c:v>0.23256101811837118</c:v>
                </c:pt>
                <c:pt idx="3835">
                  <c:v>0.23256101797227616</c:v>
                </c:pt>
                <c:pt idx="3836">
                  <c:v>0.23256101782673871</c:v>
                </c:pt>
                <c:pt idx="3837">
                  <c:v>0.23256101768175677</c:v>
                </c:pt>
                <c:pt idx="3838">
                  <c:v>0.2325610175373283</c:v>
                </c:pt>
                <c:pt idx="3839">
                  <c:v>0.23256101739345109</c:v>
                </c:pt>
                <c:pt idx="3840">
                  <c:v>0.23256101725012274</c:v>
                </c:pt>
                <c:pt idx="3841">
                  <c:v>0.23256101710734164</c:v>
                </c:pt>
                <c:pt idx="3842">
                  <c:v>0.23256101696510556</c:v>
                </c:pt>
                <c:pt idx="3843">
                  <c:v>0.23256101682341226</c:v>
                </c:pt>
                <c:pt idx="3844">
                  <c:v>0.23256101668225992</c:v>
                </c:pt>
                <c:pt idx="3845">
                  <c:v>0.2325610165416461</c:v>
                </c:pt>
                <c:pt idx="3846">
                  <c:v>0.23256101640156909</c:v>
                </c:pt>
                <c:pt idx="3847">
                  <c:v>0.23256101626202672</c:v>
                </c:pt>
                <c:pt idx="3848">
                  <c:v>0.23256101612301702</c:v>
                </c:pt>
                <c:pt idx="3849">
                  <c:v>0.23256101598453774</c:v>
                </c:pt>
                <c:pt idx="3850">
                  <c:v>0.23256101584658712</c:v>
                </c:pt>
                <c:pt idx="3851">
                  <c:v>0.23256101570916293</c:v>
                </c:pt>
                <c:pt idx="3852">
                  <c:v>0.23256101557226339</c:v>
                </c:pt>
                <c:pt idx="3853">
                  <c:v>0.23256101543588617</c:v>
                </c:pt>
                <c:pt idx="3854">
                  <c:v>0.23256101530002962</c:v>
                </c:pt>
                <c:pt idx="3855">
                  <c:v>0.23256101516469158</c:v>
                </c:pt>
                <c:pt idx="3856">
                  <c:v>0.23256101502987009</c:v>
                </c:pt>
                <c:pt idx="3857">
                  <c:v>0.23256101489556319</c:v>
                </c:pt>
                <c:pt idx="3858">
                  <c:v>0.23256101476176866</c:v>
                </c:pt>
                <c:pt idx="3859">
                  <c:v>0.23256101462848525</c:v>
                </c:pt>
                <c:pt idx="3860">
                  <c:v>0.23256101449571021</c:v>
                </c:pt>
                <c:pt idx="3861">
                  <c:v>0.23256101436344206</c:v>
                </c:pt>
                <c:pt idx="3862">
                  <c:v>0.23256101423167871</c:v>
                </c:pt>
                <c:pt idx="3863">
                  <c:v>0.23256101410041824</c:v>
                </c:pt>
                <c:pt idx="3864">
                  <c:v>0.23256101396965884</c:v>
                </c:pt>
                <c:pt idx="3865">
                  <c:v>0.23256101383939851</c:v>
                </c:pt>
                <c:pt idx="3866">
                  <c:v>0.23256101370963525</c:v>
                </c:pt>
                <c:pt idx="3867">
                  <c:v>0.23256101358036735</c:v>
                </c:pt>
                <c:pt idx="3868">
                  <c:v>0.23256101345159291</c:v>
                </c:pt>
                <c:pt idx="3869">
                  <c:v>0.23256101332330978</c:v>
                </c:pt>
                <c:pt idx="3870">
                  <c:v>0.2325610131955165</c:v>
                </c:pt>
                <c:pt idx="3871">
                  <c:v>0.23256101306821078</c:v>
                </c:pt>
                <c:pt idx="3872">
                  <c:v>0.23256101294139106</c:v>
                </c:pt>
                <c:pt idx="3873">
                  <c:v>0.2325610128150554</c:v>
                </c:pt>
                <c:pt idx="3874">
                  <c:v>0.23256101268920185</c:v>
                </c:pt>
                <c:pt idx="3875">
                  <c:v>0.23256101256382872</c:v>
                </c:pt>
                <c:pt idx="3876">
                  <c:v>0.23256101243893407</c:v>
                </c:pt>
                <c:pt idx="3877">
                  <c:v>0.2325610123145162</c:v>
                </c:pt>
                <c:pt idx="3878">
                  <c:v>0.23256101219057299</c:v>
                </c:pt>
                <c:pt idx="3879">
                  <c:v>0.23256101206710308</c:v>
                </c:pt>
                <c:pt idx="3880">
                  <c:v>0.23256101194410428</c:v>
                </c:pt>
                <c:pt idx="3881">
                  <c:v>0.23256101182157496</c:v>
                </c:pt>
                <c:pt idx="3882">
                  <c:v>0.23256101169951335</c:v>
                </c:pt>
                <c:pt idx="3883">
                  <c:v>0.23256101157791759</c:v>
                </c:pt>
                <c:pt idx="3884">
                  <c:v>0.23256101145678593</c:v>
                </c:pt>
                <c:pt idx="3885">
                  <c:v>0.23256101133611673</c:v>
                </c:pt>
                <c:pt idx="3886">
                  <c:v>0.23256101121590786</c:v>
                </c:pt>
                <c:pt idx="3887">
                  <c:v>0.23256101109615793</c:v>
                </c:pt>
                <c:pt idx="3888">
                  <c:v>0.23256101097686505</c:v>
                </c:pt>
                <c:pt idx="3889">
                  <c:v>0.23256101085802741</c:v>
                </c:pt>
                <c:pt idx="3890">
                  <c:v>0.23256101073964339</c:v>
                </c:pt>
                <c:pt idx="3891">
                  <c:v>0.23256101062171125</c:v>
                </c:pt>
                <c:pt idx="3892">
                  <c:v>0.2325610105042292</c:v>
                </c:pt>
                <c:pt idx="3893">
                  <c:v>0.23256101038719562</c:v>
                </c:pt>
                <c:pt idx="3894">
                  <c:v>0.23256101027060871</c:v>
                </c:pt>
                <c:pt idx="3895">
                  <c:v>0.23256101015446667</c:v>
                </c:pt>
                <c:pt idx="3896">
                  <c:v>0.23256101003876808</c:v>
                </c:pt>
                <c:pt idx="3897">
                  <c:v>0.23256100992351089</c:v>
                </c:pt>
                <c:pt idx="3898">
                  <c:v>0.23256100980869376</c:v>
                </c:pt>
                <c:pt idx="3899">
                  <c:v>0.23256100969431481</c:v>
                </c:pt>
                <c:pt idx="3900">
                  <c:v>0.23256100958037243</c:v>
                </c:pt>
                <c:pt idx="3901">
                  <c:v>0.23256100946686492</c:v>
                </c:pt>
                <c:pt idx="3902">
                  <c:v>0.23256100935379062</c:v>
                </c:pt>
                <c:pt idx="3903">
                  <c:v>0.232561009241148</c:v>
                </c:pt>
                <c:pt idx="3904">
                  <c:v>0.23256100912893518</c:v>
                </c:pt>
                <c:pt idx="3905">
                  <c:v>0.23256100901715068</c:v>
                </c:pt>
                <c:pt idx="3906">
                  <c:v>0.23256100890579293</c:v>
                </c:pt>
                <c:pt idx="3907">
                  <c:v>0.23256100879486016</c:v>
                </c:pt>
                <c:pt idx="3908">
                  <c:v>0.23256100868435078</c:v>
                </c:pt>
                <c:pt idx="3909">
                  <c:v>0.23256100857426318</c:v>
                </c:pt>
                <c:pt idx="3910">
                  <c:v>0.23256100846459574</c:v>
                </c:pt>
                <c:pt idx="3911">
                  <c:v>0.2325610083553469</c:v>
                </c:pt>
                <c:pt idx="3912">
                  <c:v>0.23256100824651502</c:v>
                </c:pt>
                <c:pt idx="3913">
                  <c:v>0.23256100813809849</c:v>
                </c:pt>
                <c:pt idx="3914">
                  <c:v>0.23256100803009586</c:v>
                </c:pt>
                <c:pt idx="3915">
                  <c:v>0.23256100792250531</c:v>
                </c:pt>
                <c:pt idx="3916">
                  <c:v>0.23256100781532549</c:v>
                </c:pt>
                <c:pt idx="3917">
                  <c:v>0.23256100770855476</c:v>
                </c:pt>
                <c:pt idx="3918">
                  <c:v>0.23256100760219151</c:v>
                </c:pt>
                <c:pt idx="3919">
                  <c:v>0.23256100749623429</c:v>
                </c:pt>
                <c:pt idx="3920">
                  <c:v>0.23256100739068145</c:v>
                </c:pt>
                <c:pt idx="3921">
                  <c:v>0.23256100728553147</c:v>
                </c:pt>
                <c:pt idx="3922">
                  <c:v>0.2325610071807829</c:v>
                </c:pt>
                <c:pt idx="3923">
                  <c:v>0.23256100707643401</c:v>
                </c:pt>
                <c:pt idx="3924">
                  <c:v>0.23256100697248344</c:v>
                </c:pt>
                <c:pt idx="3925">
                  <c:v>0.23256100686892967</c:v>
                </c:pt>
                <c:pt idx="3926">
                  <c:v>0.23256100676577102</c:v>
                </c:pt>
                <c:pt idx="3927">
                  <c:v>0.23256100666300628</c:v>
                </c:pt>
                <c:pt idx="3928">
                  <c:v>0.23256100656063367</c:v>
                </c:pt>
                <c:pt idx="3929">
                  <c:v>0.23256100645865177</c:v>
                </c:pt>
                <c:pt idx="3930">
                  <c:v>0.23256100635705909</c:v>
                </c:pt>
                <c:pt idx="3931">
                  <c:v>0.23256100625585416</c:v>
                </c:pt>
                <c:pt idx="3932">
                  <c:v>0.23256100615503553</c:v>
                </c:pt>
                <c:pt idx="3933">
                  <c:v>0.23256100605460173</c:v>
                </c:pt>
                <c:pt idx="3934">
                  <c:v>0.23256100595455131</c:v>
                </c:pt>
                <c:pt idx="3935">
                  <c:v>0.23256100585488271</c:v>
                </c:pt>
                <c:pt idx="3936">
                  <c:v>0.23256100575559446</c:v>
                </c:pt>
                <c:pt idx="3937">
                  <c:v>0.23256100565668533</c:v>
                </c:pt>
                <c:pt idx="3938">
                  <c:v>0.23256100555815359</c:v>
                </c:pt>
                <c:pt idx="3939">
                  <c:v>0.23256100545999789</c:v>
                </c:pt>
                <c:pt idx="3940">
                  <c:v>0.23256100536221694</c:v>
                </c:pt>
                <c:pt idx="3941">
                  <c:v>0.23256100526480908</c:v>
                </c:pt>
                <c:pt idx="3942">
                  <c:v>0.23256100516777301</c:v>
                </c:pt>
                <c:pt idx="3943">
                  <c:v>0.23256100507110736</c:v>
                </c:pt>
                <c:pt idx="3944">
                  <c:v>0.23256100497481069</c:v>
                </c:pt>
                <c:pt idx="3945">
                  <c:v>0.23256100487888151</c:v>
                </c:pt>
                <c:pt idx="3946">
                  <c:v>0.23256100478331837</c:v>
                </c:pt>
                <c:pt idx="3947">
                  <c:v>0.2325610046881201</c:v>
                </c:pt>
                <c:pt idx="3948">
                  <c:v>0.23256100459328524</c:v>
                </c:pt>
                <c:pt idx="3949">
                  <c:v>0.23256100449881226</c:v>
                </c:pt>
                <c:pt idx="3950">
                  <c:v>0.23256100440469987</c:v>
                </c:pt>
                <c:pt idx="3951">
                  <c:v>0.23256100431094667</c:v>
                </c:pt>
                <c:pt idx="3952">
                  <c:v>0.23256100421755121</c:v>
                </c:pt>
                <c:pt idx="3953">
                  <c:v>0.23256100412451233</c:v>
                </c:pt>
                <c:pt idx="3954">
                  <c:v>0.23256100403182861</c:v>
                </c:pt>
                <c:pt idx="3955">
                  <c:v>0.23256100393949869</c:v>
                </c:pt>
                <c:pt idx="3956">
                  <c:v>0.23256100384752088</c:v>
                </c:pt>
                <c:pt idx="3957">
                  <c:v>0.23256100375589436</c:v>
                </c:pt>
                <c:pt idx="3958">
                  <c:v>0.23256100366461754</c:v>
                </c:pt>
                <c:pt idx="3959">
                  <c:v>0.23256100357368897</c:v>
                </c:pt>
                <c:pt idx="3960">
                  <c:v>0.23256100348310751</c:v>
                </c:pt>
                <c:pt idx="3961">
                  <c:v>0.23256100339287175</c:v>
                </c:pt>
                <c:pt idx="3962">
                  <c:v>0.23256100330298055</c:v>
                </c:pt>
                <c:pt idx="3963">
                  <c:v>0.23256100321343226</c:v>
                </c:pt>
                <c:pt idx="3964">
                  <c:v>0.23256100312422598</c:v>
                </c:pt>
                <c:pt idx="3965">
                  <c:v>0.23256100303535995</c:v>
                </c:pt>
                <c:pt idx="3966">
                  <c:v>0.23256100294683318</c:v>
                </c:pt>
                <c:pt idx="3967">
                  <c:v>0.23256100285864448</c:v>
                </c:pt>
                <c:pt idx="3968">
                  <c:v>0.23256100277079214</c:v>
                </c:pt>
                <c:pt idx="3969">
                  <c:v>0.23256100268327518</c:v>
                </c:pt>
                <c:pt idx="3970">
                  <c:v>0.23256100259609225</c:v>
                </c:pt>
                <c:pt idx="3971">
                  <c:v>0.23256100250924203</c:v>
                </c:pt>
                <c:pt idx="3972">
                  <c:v>0.23256100242272335</c:v>
                </c:pt>
                <c:pt idx="3973">
                  <c:v>0.2325610023365349</c:v>
                </c:pt>
                <c:pt idx="3974">
                  <c:v>0.23256100225067541</c:v>
                </c:pt>
                <c:pt idx="3975">
                  <c:v>0.23256100216514355</c:v>
                </c:pt>
                <c:pt idx="3976">
                  <c:v>0.23256100207993827</c:v>
                </c:pt>
                <c:pt idx="3977">
                  <c:v>0.23256100199505808</c:v>
                </c:pt>
                <c:pt idx="3978">
                  <c:v>0.23256100191050194</c:v>
                </c:pt>
                <c:pt idx="3979">
                  <c:v>0.23256100182626852</c:v>
                </c:pt>
                <c:pt idx="3980">
                  <c:v>0.23256100174235653</c:v>
                </c:pt>
                <c:pt idx="3981">
                  <c:v>0.23256100165876484</c:v>
                </c:pt>
                <c:pt idx="3982">
                  <c:v>0.23256100157549214</c:v>
                </c:pt>
                <c:pt idx="3983">
                  <c:v>0.23256100149253744</c:v>
                </c:pt>
                <c:pt idx="3984">
                  <c:v>0.23256100140989924</c:v>
                </c:pt>
                <c:pt idx="3985">
                  <c:v>0.23256100132757654</c:v>
                </c:pt>
                <c:pt idx="3986">
                  <c:v>0.23256100124556803</c:v>
                </c:pt>
                <c:pt idx="3987">
                  <c:v>0.23256100116387243</c:v>
                </c:pt>
                <c:pt idx="3988">
                  <c:v>0.23256100108248867</c:v>
                </c:pt>
                <c:pt idx="3989">
                  <c:v>0.2325610010014155</c:v>
                </c:pt>
                <c:pt idx="3990">
                  <c:v>0.23256100092065191</c:v>
                </c:pt>
                <c:pt idx="3991">
                  <c:v>0.23256100084019637</c:v>
                </c:pt>
                <c:pt idx="3992">
                  <c:v>0.23256100076004804</c:v>
                </c:pt>
                <c:pt idx="3993">
                  <c:v>0.23256100068020574</c:v>
                </c:pt>
                <c:pt idx="3994">
                  <c:v>0.23256100060066789</c:v>
                </c:pt>
                <c:pt idx="3995">
                  <c:v>0.23256100052143372</c:v>
                </c:pt>
                <c:pt idx="3996">
                  <c:v>0.23256100044250219</c:v>
                </c:pt>
                <c:pt idx="3997">
                  <c:v>0.23256100036387178</c:v>
                </c:pt>
                <c:pt idx="3998">
                  <c:v>0.23256100028554139</c:v>
                </c:pt>
                <c:pt idx="3999">
                  <c:v>0.23256100020750997</c:v>
                </c:pt>
                <c:pt idx="4000">
                  <c:v>0.2325610001297766</c:v>
                </c:pt>
                <c:pt idx="4001">
                  <c:v>0.23256100005233965</c:v>
                </c:pt>
                <c:pt idx="4002">
                  <c:v>0.23256099997519838</c:v>
                </c:pt>
                <c:pt idx="4003">
                  <c:v>0.23256099989835155</c:v>
                </c:pt>
                <c:pt idx="4004">
                  <c:v>0.2325609998217979</c:v>
                </c:pt>
                <c:pt idx="4005">
                  <c:v>0.2325609997455366</c:v>
                </c:pt>
                <c:pt idx="4006">
                  <c:v>0.23256099966956642</c:v>
                </c:pt>
                <c:pt idx="4007">
                  <c:v>0.23256099959388601</c:v>
                </c:pt>
                <c:pt idx="4008">
                  <c:v>0.23256099951849443</c:v>
                </c:pt>
                <c:pt idx="4009">
                  <c:v>0.23256099944339081</c:v>
                </c:pt>
                <c:pt idx="4010">
                  <c:v>0.23256099936857375</c:v>
                </c:pt>
                <c:pt idx="4011">
                  <c:v>0.23256099929404228</c:v>
                </c:pt>
                <c:pt idx="4012">
                  <c:v>0.23256099921979523</c:v>
                </c:pt>
                <c:pt idx="4013">
                  <c:v>0.23256099914583156</c:v>
                </c:pt>
                <c:pt idx="4014">
                  <c:v>0.23256099907215014</c:v>
                </c:pt>
                <c:pt idx="4015">
                  <c:v>0.23256099899874993</c:v>
                </c:pt>
                <c:pt idx="4016">
                  <c:v>0.23256099892563006</c:v>
                </c:pt>
                <c:pt idx="4017">
                  <c:v>0.23256099885278911</c:v>
                </c:pt>
                <c:pt idx="4018">
                  <c:v>0.23256099878022618</c:v>
                </c:pt>
                <c:pt idx="4019">
                  <c:v>0.23256099870794039</c:v>
                </c:pt>
                <c:pt idx="4020">
                  <c:v>0.23256099863593027</c:v>
                </c:pt>
                <c:pt idx="4021">
                  <c:v>0.23256099856419507</c:v>
                </c:pt>
                <c:pt idx="4022">
                  <c:v>0.23256099849273373</c:v>
                </c:pt>
                <c:pt idx="4023">
                  <c:v>0.23256099842154504</c:v>
                </c:pt>
                <c:pt idx="4024">
                  <c:v>0.23256099835062816</c:v>
                </c:pt>
                <c:pt idx="4025">
                  <c:v>0.23256099827998178</c:v>
                </c:pt>
                <c:pt idx="4026">
                  <c:v>0.23256099820960524</c:v>
                </c:pt>
                <c:pt idx="4027">
                  <c:v>0.23256099813949729</c:v>
                </c:pt>
                <c:pt idx="4028">
                  <c:v>0.23256099806965685</c:v>
                </c:pt>
                <c:pt idx="4029">
                  <c:v>0.2325609980000829</c:v>
                </c:pt>
                <c:pt idx="4030">
                  <c:v>0.23256099793077464</c:v>
                </c:pt>
                <c:pt idx="4031">
                  <c:v>0.23256099786173087</c:v>
                </c:pt>
                <c:pt idx="4032">
                  <c:v>0.23256099779295072</c:v>
                </c:pt>
                <c:pt idx="4033">
                  <c:v>0.23256099772443284</c:v>
                </c:pt>
                <c:pt idx="4034">
                  <c:v>0.23256099765617663</c:v>
                </c:pt>
                <c:pt idx="4035">
                  <c:v>0.232560997588181</c:v>
                </c:pt>
                <c:pt idx="4036">
                  <c:v>0.23256099752044473</c:v>
                </c:pt>
                <c:pt idx="4037">
                  <c:v>0.23256099745296713</c:v>
                </c:pt>
                <c:pt idx="4038">
                  <c:v>0.23256099738574704</c:v>
                </c:pt>
                <c:pt idx="4039">
                  <c:v>0.23256099731878346</c:v>
                </c:pt>
                <c:pt idx="4040">
                  <c:v>0.23256099725207566</c:v>
                </c:pt>
                <c:pt idx="4041">
                  <c:v>0.2325609971856222</c:v>
                </c:pt>
                <c:pt idx="4042">
                  <c:v>0.23256099711942255</c:v>
                </c:pt>
                <c:pt idx="4043">
                  <c:v>0.23256099705347544</c:v>
                </c:pt>
                <c:pt idx="4044">
                  <c:v>0.23256099698778004</c:v>
                </c:pt>
                <c:pt idx="4045">
                  <c:v>0.23256099692233542</c:v>
                </c:pt>
                <c:pt idx="4046">
                  <c:v>0.23256099685714074</c:v>
                </c:pt>
                <c:pt idx="4047">
                  <c:v>0.23256099679219477</c:v>
                </c:pt>
                <c:pt idx="4048">
                  <c:v>0.23256099672749658</c:v>
                </c:pt>
                <c:pt idx="4049">
                  <c:v>0.23256099666304555</c:v>
                </c:pt>
                <c:pt idx="4050">
                  <c:v>0.23256099659884033</c:v>
                </c:pt>
                <c:pt idx="4051">
                  <c:v>0.23256099653488022</c:v>
                </c:pt>
                <c:pt idx="4052">
                  <c:v>0.23256099647116429</c:v>
                </c:pt>
                <c:pt idx="4053">
                  <c:v>0.23256099640769148</c:v>
                </c:pt>
                <c:pt idx="4054">
                  <c:v>0.2325609963444609</c:v>
                </c:pt>
                <c:pt idx="4055">
                  <c:v>0.23256099628147164</c:v>
                </c:pt>
                <c:pt idx="4056">
                  <c:v>0.23256099621872298</c:v>
                </c:pt>
                <c:pt idx="4057">
                  <c:v>0.23256099615621365</c:v>
                </c:pt>
                <c:pt idx="4058">
                  <c:v>0.23256099609394293</c:v>
                </c:pt>
                <c:pt idx="4059">
                  <c:v>0.23256099603190986</c:v>
                </c:pt>
                <c:pt idx="4060">
                  <c:v>0.23256099597011365</c:v>
                </c:pt>
                <c:pt idx="4061">
                  <c:v>0.23256099590855323</c:v>
                </c:pt>
                <c:pt idx="4062">
                  <c:v>0.23256099584722781</c:v>
                </c:pt>
                <c:pt idx="4063">
                  <c:v>0.23256099578613637</c:v>
                </c:pt>
                <c:pt idx="4064">
                  <c:v>0.23256099572527819</c:v>
                </c:pt>
                <c:pt idx="4065">
                  <c:v>0.23256099566465221</c:v>
                </c:pt>
                <c:pt idx="4066">
                  <c:v>0.23256099560425775</c:v>
                </c:pt>
                <c:pt idx="4067">
                  <c:v>0.23256099554409362</c:v>
                </c:pt>
                <c:pt idx="4068">
                  <c:v>0.23256099548415932</c:v>
                </c:pt>
                <c:pt idx="4069">
                  <c:v>0.2325609954244536</c:v>
                </c:pt>
                <c:pt idx="4070">
                  <c:v>0.23256099536497588</c:v>
                </c:pt>
                <c:pt idx="4071">
                  <c:v>0.23256099530572513</c:v>
                </c:pt>
                <c:pt idx="4072">
                  <c:v>0.23256099524670054</c:v>
                </c:pt>
                <c:pt idx="4073">
                  <c:v>0.23256099518790127</c:v>
                </c:pt>
                <c:pt idx="4074">
                  <c:v>0.23256099512932632</c:v>
                </c:pt>
                <c:pt idx="4075">
                  <c:v>0.23256099507097497</c:v>
                </c:pt>
                <c:pt idx="4076">
                  <c:v>0.23256099501284641</c:v>
                </c:pt>
                <c:pt idx="4077">
                  <c:v>0.23256099495493973</c:v>
                </c:pt>
                <c:pt idx="4078">
                  <c:v>0.23256099489725401</c:v>
                </c:pt>
                <c:pt idx="4079">
                  <c:v>0.23256099483978845</c:v>
                </c:pt>
                <c:pt idx="4080">
                  <c:v>0.23256099478254227</c:v>
                </c:pt>
                <c:pt idx="4081">
                  <c:v>0.23256099472551447</c:v>
                </c:pt>
                <c:pt idx="4082">
                  <c:v>0.23256099466870439</c:v>
                </c:pt>
                <c:pt idx="4083">
                  <c:v>0.23256099461211116</c:v>
                </c:pt>
                <c:pt idx="4084">
                  <c:v>0.23256099455573387</c:v>
                </c:pt>
                <c:pt idx="4085">
                  <c:v>0.23256099449957188</c:v>
                </c:pt>
                <c:pt idx="4086">
                  <c:v>0.23256099444362421</c:v>
                </c:pt>
                <c:pt idx="4087">
                  <c:v>0.23256099438788994</c:v>
                </c:pt>
                <c:pt idx="4088">
                  <c:v>0.2325609943323686</c:v>
                </c:pt>
                <c:pt idx="4089">
                  <c:v>0.23256099427705904</c:v>
                </c:pt>
                <c:pt idx="4090">
                  <c:v>0.23256099422196064</c:v>
                </c:pt>
                <c:pt idx="4091">
                  <c:v>0.23256099416707246</c:v>
                </c:pt>
                <c:pt idx="4092">
                  <c:v>0.23256099411239392</c:v>
                </c:pt>
                <c:pt idx="4093">
                  <c:v>0.23256099405792388</c:v>
                </c:pt>
                <c:pt idx="4094">
                  <c:v>0.23256099400366181</c:v>
                </c:pt>
                <c:pt idx="4095">
                  <c:v>0.23256099394960694</c:v>
                </c:pt>
                <c:pt idx="4096">
                  <c:v>0.23256099389575827</c:v>
                </c:pt>
                <c:pt idx="4097">
                  <c:v>0.23256099384211523</c:v>
                </c:pt>
                <c:pt idx="4098">
                  <c:v>0.23256099378867687</c:v>
                </c:pt>
                <c:pt idx="4099">
                  <c:v>0.23256099373544248</c:v>
                </c:pt>
                <c:pt idx="4100">
                  <c:v>0.23256099368241123</c:v>
                </c:pt>
                <c:pt idx="4101">
                  <c:v>0.23256099362958249</c:v>
                </c:pt>
                <c:pt idx="4102">
                  <c:v>0.23256099357695531</c:v>
                </c:pt>
                <c:pt idx="4103">
                  <c:v>0.23256099352452902</c:v>
                </c:pt>
                <c:pt idx="4104">
                  <c:v>0.23256099347230283</c:v>
                </c:pt>
                <c:pt idx="4105">
                  <c:v>0.23256099342027595</c:v>
                </c:pt>
                <c:pt idx="4106">
                  <c:v>0.23256099336844765</c:v>
                </c:pt>
                <c:pt idx="4107">
                  <c:v>0.2325609933168172</c:v>
                </c:pt>
                <c:pt idx="4108">
                  <c:v>0.23256099326538379</c:v>
                </c:pt>
                <c:pt idx="4109">
                  <c:v>0.23256099321414675</c:v>
                </c:pt>
                <c:pt idx="4110">
                  <c:v>0.23256099316310513</c:v>
                </c:pt>
                <c:pt idx="4111">
                  <c:v>0.23256099311225836</c:v>
                </c:pt>
                <c:pt idx="4112">
                  <c:v>0.2325609930616058</c:v>
                </c:pt>
                <c:pt idx="4113">
                  <c:v>0.23256099301114647</c:v>
                </c:pt>
                <c:pt idx="4114">
                  <c:v>0.2325609929608797</c:v>
                </c:pt>
                <c:pt idx="4115">
                  <c:v>0.23256099291080481</c:v>
                </c:pt>
                <c:pt idx="4116">
                  <c:v>0.23256099286092105</c:v>
                </c:pt>
                <c:pt idx="4117">
                  <c:v>0.23256099281122772</c:v>
                </c:pt>
                <c:pt idx="4118">
                  <c:v>0.23256099276172398</c:v>
                </c:pt>
                <c:pt idx="4119">
                  <c:v>0.23256099271240924</c:v>
                </c:pt>
                <c:pt idx="4120">
                  <c:v>0.23256099266328273</c:v>
                </c:pt>
                <c:pt idx="4121">
                  <c:v>0.23256099261434365</c:v>
                </c:pt>
                <c:pt idx="4122">
                  <c:v>0.23256099256559135</c:v>
                </c:pt>
                <c:pt idx="4123">
                  <c:v>0.23256099251702525</c:v>
                </c:pt>
                <c:pt idx="4124">
                  <c:v>0.23256099246864448</c:v>
                </c:pt>
                <c:pt idx="4125">
                  <c:v>0.23256099242044834</c:v>
                </c:pt>
                <c:pt idx="4126">
                  <c:v>0.23256099237243613</c:v>
                </c:pt>
                <c:pt idx="4127">
                  <c:v>0.23256099232460722</c:v>
                </c:pt>
                <c:pt idx="4128">
                  <c:v>0.23256099227696078</c:v>
                </c:pt>
                <c:pt idx="4129">
                  <c:v>0.23256099222949636</c:v>
                </c:pt>
                <c:pt idx="4130">
                  <c:v>0.23256099218221299</c:v>
                </c:pt>
                <c:pt idx="4131">
                  <c:v>0.23256099213511006</c:v>
                </c:pt>
                <c:pt idx="4132">
                  <c:v>0.23256099208818679</c:v>
                </c:pt>
                <c:pt idx="4133">
                  <c:v>0.23256099204144287</c:v>
                </c:pt>
                <c:pt idx="4134">
                  <c:v>0.23256099199487729</c:v>
                </c:pt>
                <c:pt idx="4135">
                  <c:v>0.23256099194848934</c:v>
                </c:pt>
                <c:pt idx="4136">
                  <c:v>0.23256099190227858</c:v>
                </c:pt>
                <c:pt idx="4137">
                  <c:v>0.2325609918562441</c:v>
                </c:pt>
                <c:pt idx="4138">
                  <c:v>0.2325609918103852</c:v>
                </c:pt>
                <c:pt idx="4139">
                  <c:v>0.23256099176470163</c:v>
                </c:pt>
                <c:pt idx="4140">
                  <c:v>0.23256099171919228</c:v>
                </c:pt>
                <c:pt idx="4141">
                  <c:v>0.23256099167385655</c:v>
                </c:pt>
                <c:pt idx="4142">
                  <c:v>0.23256099162869381</c:v>
                </c:pt>
                <c:pt idx="4143">
                  <c:v>0.23256099158370364</c:v>
                </c:pt>
                <c:pt idx="4144">
                  <c:v>0.2325609915388851</c:v>
                </c:pt>
                <c:pt idx="4145">
                  <c:v>0.23256099149423759</c:v>
                </c:pt>
                <c:pt idx="4146">
                  <c:v>0.23256099144976067</c:v>
                </c:pt>
                <c:pt idx="4147">
                  <c:v>0.2325609914054533</c:v>
                </c:pt>
                <c:pt idx="4148">
                  <c:v>0.23256099136131517</c:v>
                </c:pt>
                <c:pt idx="4149">
                  <c:v>0.23256099131734537</c:v>
                </c:pt>
                <c:pt idx="4150">
                  <c:v>0.23256099127354346</c:v>
                </c:pt>
                <c:pt idx="4151">
                  <c:v>0.23256099122990878</c:v>
                </c:pt>
                <c:pt idx="4152">
                  <c:v>0.23256099118644061</c:v>
                </c:pt>
                <c:pt idx="4153">
                  <c:v>0.23256099114313819</c:v>
                </c:pt>
                <c:pt idx="4154">
                  <c:v>0.23256099110000122</c:v>
                </c:pt>
                <c:pt idx="4155">
                  <c:v>0.2325609910570289</c:v>
                </c:pt>
                <c:pt idx="4156">
                  <c:v>0.23256099101422051</c:v>
                </c:pt>
                <c:pt idx="4157">
                  <c:v>0.23256099097157562</c:v>
                </c:pt>
                <c:pt idx="4158">
                  <c:v>0.23256099092909344</c:v>
                </c:pt>
                <c:pt idx="4159">
                  <c:v>0.23256099088677334</c:v>
                </c:pt>
                <c:pt idx="4160">
                  <c:v>0.23256099084461485</c:v>
                </c:pt>
                <c:pt idx="4161">
                  <c:v>0.23256099080261727</c:v>
                </c:pt>
                <c:pt idx="4162">
                  <c:v>0.23256099076077988</c:v>
                </c:pt>
                <c:pt idx="4163">
                  <c:v>0.23256099071910236</c:v>
                </c:pt>
                <c:pt idx="4164">
                  <c:v>0.23256099067758365</c:v>
                </c:pt>
                <c:pt idx="4165">
                  <c:v>0.23256099063622362</c:v>
                </c:pt>
                <c:pt idx="4166">
                  <c:v>0.23256099059502142</c:v>
                </c:pt>
                <c:pt idx="4167">
                  <c:v>0.2325609905539765</c:v>
                </c:pt>
                <c:pt idx="4168">
                  <c:v>0.23256099051308815</c:v>
                </c:pt>
                <c:pt idx="4169">
                  <c:v>0.23256099047235582</c:v>
                </c:pt>
                <c:pt idx="4170">
                  <c:v>0.232560990431779</c:v>
                </c:pt>
                <c:pt idx="4171">
                  <c:v>0.23256099039135719</c:v>
                </c:pt>
                <c:pt idx="4172">
                  <c:v>0.23256099035108946</c:v>
                </c:pt>
                <c:pt idx="4173">
                  <c:v>0.23256099031097566</c:v>
                </c:pt>
                <c:pt idx="4174">
                  <c:v>0.23256099027101484</c:v>
                </c:pt>
                <c:pt idx="4175">
                  <c:v>0.23256099023120644</c:v>
                </c:pt>
                <c:pt idx="4176">
                  <c:v>0.23256099019155016</c:v>
                </c:pt>
                <c:pt idx="4177">
                  <c:v>0.23256099015204501</c:v>
                </c:pt>
                <c:pt idx="4178">
                  <c:v>0.2325609901126908</c:v>
                </c:pt>
                <c:pt idx="4179">
                  <c:v>0.23256099007348671</c:v>
                </c:pt>
                <c:pt idx="4180">
                  <c:v>0.2325609900344324</c:v>
                </c:pt>
                <c:pt idx="4181">
                  <c:v>0.23256098999552705</c:v>
                </c:pt>
                <c:pt idx="4182">
                  <c:v>0.23256098995677019</c:v>
                </c:pt>
                <c:pt idx="4183">
                  <c:v>0.23256098991816121</c:v>
                </c:pt>
                <c:pt idx="4184">
                  <c:v>0.2325609898796997</c:v>
                </c:pt>
                <c:pt idx="4185">
                  <c:v>0.23256098984138496</c:v>
                </c:pt>
                <c:pt idx="4186">
                  <c:v>0.23256098980321641</c:v>
                </c:pt>
                <c:pt idx="4187">
                  <c:v>0.23256098976519371</c:v>
                </c:pt>
                <c:pt idx="4188">
                  <c:v>0.2325609897273159</c:v>
                </c:pt>
                <c:pt idx="4189">
                  <c:v>0.23256098968958264</c:v>
                </c:pt>
                <c:pt idx="4190">
                  <c:v>0.23256098965199354</c:v>
                </c:pt>
                <c:pt idx="4191">
                  <c:v>0.23256098961454783</c:v>
                </c:pt>
                <c:pt idx="4192">
                  <c:v>0.23256098957724516</c:v>
                </c:pt>
                <c:pt idx="4193">
                  <c:v>0.23256098954008481</c:v>
                </c:pt>
                <c:pt idx="4194">
                  <c:v>0.23256098950306628</c:v>
                </c:pt>
                <c:pt idx="4195">
                  <c:v>0.23256098946618903</c:v>
                </c:pt>
                <c:pt idx="4196">
                  <c:v>0.2325609894294525</c:v>
                </c:pt>
                <c:pt idx="4197">
                  <c:v>0.23256098939285627</c:v>
                </c:pt>
                <c:pt idx="4198">
                  <c:v>0.23256098935639963</c:v>
                </c:pt>
                <c:pt idx="4199">
                  <c:v>0.23256098932008215</c:v>
                </c:pt>
                <c:pt idx="4200">
                  <c:v>0.23256098928390337</c:v>
                </c:pt>
                <c:pt idx="4201">
                  <c:v>0.23256098924786264</c:v>
                </c:pt>
                <c:pt idx="4202">
                  <c:v>0.23256098921195942</c:v>
                </c:pt>
                <c:pt idx="4203">
                  <c:v>0.23256098917619336</c:v>
                </c:pt>
                <c:pt idx="4204">
                  <c:v>0.2325609891405637</c:v>
                </c:pt>
                <c:pt idx="4205">
                  <c:v>0.23256098910506995</c:v>
                </c:pt>
                <c:pt idx="4206">
                  <c:v>0.23256098906971182</c:v>
                </c:pt>
                <c:pt idx="4207">
                  <c:v>0.23256098903448855</c:v>
                </c:pt>
                <c:pt idx="4208">
                  <c:v>0.2325609889993997</c:v>
                </c:pt>
                <c:pt idx="4209">
                  <c:v>0.23256098896444494</c:v>
                </c:pt>
                <c:pt idx="4210">
                  <c:v>0.23256098892962346</c:v>
                </c:pt>
                <c:pt idx="4211">
                  <c:v>0.23256098889493493</c:v>
                </c:pt>
                <c:pt idx="4212">
                  <c:v>0.23256098886037871</c:v>
                </c:pt>
                <c:pt idx="4213">
                  <c:v>0.23256098882595447</c:v>
                </c:pt>
                <c:pt idx="4214">
                  <c:v>0.23256098879166168</c:v>
                </c:pt>
                <c:pt idx="4215">
                  <c:v>0.23256098875749961</c:v>
                </c:pt>
                <c:pt idx="4216">
                  <c:v>0.23256098872346806</c:v>
                </c:pt>
                <c:pt idx="4217">
                  <c:v>0.23256098868956634</c:v>
                </c:pt>
                <c:pt idx="4218">
                  <c:v>0.23256098865579397</c:v>
                </c:pt>
                <c:pt idx="4219">
                  <c:v>0.23256098862215061</c:v>
                </c:pt>
                <c:pt idx="4220">
                  <c:v>0.23256098858863558</c:v>
                </c:pt>
                <c:pt idx="4221">
                  <c:v>0.23256098855524851</c:v>
                </c:pt>
                <c:pt idx="4222">
                  <c:v>0.23256098852198889</c:v>
                </c:pt>
                <c:pt idx="4223">
                  <c:v>0.23256098848885631</c:v>
                </c:pt>
                <c:pt idx="4224">
                  <c:v>0.23256098845584991</c:v>
                </c:pt>
                <c:pt idx="4225">
                  <c:v>0.23256098842296971</c:v>
                </c:pt>
                <c:pt idx="4226">
                  <c:v>0.23256098839021494</c:v>
                </c:pt>
                <c:pt idx="4227">
                  <c:v>0.23256098835758515</c:v>
                </c:pt>
                <c:pt idx="4228">
                  <c:v>0.23256098832508001</c:v>
                </c:pt>
                <c:pt idx="4229">
                  <c:v>0.23256098829269875</c:v>
                </c:pt>
                <c:pt idx="4230">
                  <c:v>0.23256098826044108</c:v>
                </c:pt>
                <c:pt idx="4231">
                  <c:v>0.23256098822830676</c:v>
                </c:pt>
                <c:pt idx="4232">
                  <c:v>0.23256098819629492</c:v>
                </c:pt>
                <c:pt idx="4233">
                  <c:v>0.2325609881644054</c:v>
                </c:pt>
                <c:pt idx="4234">
                  <c:v>0.23256098813263743</c:v>
                </c:pt>
                <c:pt idx="4235">
                  <c:v>0.23256098810099077</c:v>
                </c:pt>
                <c:pt idx="4236">
                  <c:v>0.23256098806946501</c:v>
                </c:pt>
                <c:pt idx="4237">
                  <c:v>0.23256098803805936</c:v>
                </c:pt>
                <c:pt idx="4238">
                  <c:v>0.2325609880067738</c:v>
                </c:pt>
                <c:pt idx="4239">
                  <c:v>0.23256098797560762</c:v>
                </c:pt>
                <c:pt idx="4240">
                  <c:v>0.2325609879445602</c:v>
                </c:pt>
                <c:pt idx="4241">
                  <c:v>0.2325609879136315</c:v>
                </c:pt>
                <c:pt idx="4242">
                  <c:v>0.2325609878828207</c:v>
                </c:pt>
                <c:pt idx="4243">
                  <c:v>0.23256098785212739</c:v>
                </c:pt>
                <c:pt idx="4244">
                  <c:v>0.23256098782155146</c:v>
                </c:pt>
                <c:pt idx="4245">
                  <c:v>0.23256098779109211</c:v>
                </c:pt>
                <c:pt idx="4246">
                  <c:v>0.23256098776074904</c:v>
                </c:pt>
                <c:pt idx="4247">
                  <c:v>0.23256098773052181</c:v>
                </c:pt>
                <c:pt idx="4248">
                  <c:v>0.23256098770040998</c:v>
                </c:pt>
                <c:pt idx="4249">
                  <c:v>0.23256098767041308</c:v>
                </c:pt>
                <c:pt idx="4250">
                  <c:v>0.2325609876405306</c:v>
                </c:pt>
                <c:pt idx="4251">
                  <c:v>0.23256098761076227</c:v>
                </c:pt>
                <c:pt idx="4252">
                  <c:v>0.23256098758110749</c:v>
                </c:pt>
                <c:pt idx="4253">
                  <c:v>0.2325609875515659</c:v>
                </c:pt>
                <c:pt idx="4254">
                  <c:v>0.23256098752213697</c:v>
                </c:pt>
                <c:pt idx="4255">
                  <c:v>0.23256098749282056</c:v>
                </c:pt>
                <c:pt idx="4256">
                  <c:v>0.23256098746361584</c:v>
                </c:pt>
                <c:pt idx="4257">
                  <c:v>0.23256098743452278</c:v>
                </c:pt>
                <c:pt idx="4258">
                  <c:v>0.23256098740554068</c:v>
                </c:pt>
                <c:pt idx="4259">
                  <c:v>0.23256098737666914</c:v>
                </c:pt>
                <c:pt idx="4260">
                  <c:v>0.23256098734790789</c:v>
                </c:pt>
                <c:pt idx="4261">
                  <c:v>0.23256098731925628</c:v>
                </c:pt>
                <c:pt idx="4262">
                  <c:v>0.23256098729071423</c:v>
                </c:pt>
                <c:pt idx="4263">
                  <c:v>0.23256098726228092</c:v>
                </c:pt>
                <c:pt idx="4264">
                  <c:v>0.23256098723395627</c:v>
                </c:pt>
                <c:pt idx="4265">
                  <c:v>0.23256098720573967</c:v>
                </c:pt>
                <c:pt idx="4266">
                  <c:v>0.23256098717763068</c:v>
                </c:pt>
                <c:pt idx="4267">
                  <c:v>0.23256098714962919</c:v>
                </c:pt>
                <c:pt idx="4268">
                  <c:v>0.23256098712173434</c:v>
                </c:pt>
                <c:pt idx="4269">
                  <c:v>0.2325609870939461</c:v>
                </c:pt>
                <c:pt idx="4270">
                  <c:v>0.23256098706626391</c:v>
                </c:pt>
                <c:pt idx="4271">
                  <c:v>0.23256098703868736</c:v>
                </c:pt>
                <c:pt idx="4272">
                  <c:v>0.23256098701121608</c:v>
                </c:pt>
                <c:pt idx="4273">
                  <c:v>0.23256098698384961</c:v>
                </c:pt>
                <c:pt idx="4274">
                  <c:v>0.23256098695658758</c:v>
                </c:pt>
                <c:pt idx="4275">
                  <c:v>0.23256098692942964</c:v>
                </c:pt>
                <c:pt idx="4276">
                  <c:v>0.23256098690237537</c:v>
                </c:pt>
                <c:pt idx="4277">
                  <c:v>0.23256098687542423</c:v>
                </c:pt>
                <c:pt idx="4278">
                  <c:v>0.23256098684857621</c:v>
                </c:pt>
                <c:pt idx="4279">
                  <c:v>0.23256098682183043</c:v>
                </c:pt>
                <c:pt idx="4280">
                  <c:v>0.23256098679518683</c:v>
                </c:pt>
                <c:pt idx="4281">
                  <c:v>0.23256098676864498</c:v>
                </c:pt>
                <c:pt idx="4282">
                  <c:v>0.23256098674220427</c:v>
                </c:pt>
                <c:pt idx="4283">
                  <c:v>0.23256098671586467</c:v>
                </c:pt>
                <c:pt idx="4284">
                  <c:v>0.23256098668962547</c:v>
                </c:pt>
                <c:pt idx="4285">
                  <c:v>0.2325609866634864</c:v>
                </c:pt>
                <c:pt idx="4286">
                  <c:v>0.23256098663744718</c:v>
                </c:pt>
                <c:pt idx="4287">
                  <c:v>0.23256098661150729</c:v>
                </c:pt>
                <c:pt idx="4288">
                  <c:v>0.23256098658566648</c:v>
                </c:pt>
                <c:pt idx="4289">
                  <c:v>0.23256098655992422</c:v>
                </c:pt>
                <c:pt idx="4290">
                  <c:v>0.23256098653428026</c:v>
                </c:pt>
                <c:pt idx="4291">
                  <c:v>0.23256098650873419</c:v>
                </c:pt>
                <c:pt idx="4292">
                  <c:v>0.23256098648328558</c:v>
                </c:pt>
                <c:pt idx="4293">
                  <c:v>0.23256098645793408</c:v>
                </c:pt>
                <c:pt idx="4294">
                  <c:v>0.23256098643267933</c:v>
                </c:pt>
                <c:pt idx="4295">
                  <c:v>0.23256098640752107</c:v>
                </c:pt>
                <c:pt idx="4296">
                  <c:v>0.23256098638245876</c:v>
                </c:pt>
                <c:pt idx="4297">
                  <c:v>0.23256098635749217</c:v>
                </c:pt>
                <c:pt idx="4298">
                  <c:v>0.23256098633262082</c:v>
                </c:pt>
                <c:pt idx="4299">
                  <c:v>0.2325609863078443</c:v>
                </c:pt>
                <c:pt idx="4300">
                  <c:v>0.23256098628316249</c:v>
                </c:pt>
                <c:pt idx="4301">
                  <c:v>0.2325609862585748</c:v>
                </c:pt>
                <c:pt idx="4302">
                  <c:v>0.232560986234081</c:v>
                </c:pt>
                <c:pt idx="4303">
                  <c:v>0.23256098620968077</c:v>
                </c:pt>
                <c:pt idx="4304">
                  <c:v>0.23256098618537349</c:v>
                </c:pt>
                <c:pt idx="4305">
                  <c:v>0.23256098616115914</c:v>
                </c:pt>
                <c:pt idx="4306">
                  <c:v>0.23256098613703707</c:v>
                </c:pt>
                <c:pt idx="4307">
                  <c:v>0.23256098611300718</c:v>
                </c:pt>
                <c:pt idx="4308">
                  <c:v>0.23256098608906897</c:v>
                </c:pt>
                <c:pt idx="4309">
                  <c:v>0.23256098606522227</c:v>
                </c:pt>
                <c:pt idx="4310">
                  <c:v>0.23256098604146647</c:v>
                </c:pt>
                <c:pt idx="4311">
                  <c:v>0.23256098601780131</c:v>
                </c:pt>
                <c:pt idx="4312">
                  <c:v>0.23256098599422642</c:v>
                </c:pt>
                <c:pt idx="4313">
                  <c:v>0.23256098597074154</c:v>
                </c:pt>
                <c:pt idx="4314">
                  <c:v>0.23256098594734634</c:v>
                </c:pt>
                <c:pt idx="4315">
                  <c:v>0.23256098592404037</c:v>
                </c:pt>
                <c:pt idx="4316">
                  <c:v>0.23256098590082358</c:v>
                </c:pt>
                <c:pt idx="4317">
                  <c:v>0.23256098587769516</c:v>
                </c:pt>
                <c:pt idx="4318">
                  <c:v>0.23256098585465509</c:v>
                </c:pt>
                <c:pt idx="4319">
                  <c:v>0.23256098583170287</c:v>
                </c:pt>
                <c:pt idx="4320">
                  <c:v>0.23256098580883844</c:v>
                </c:pt>
                <c:pt idx="4321">
                  <c:v>0.23256098578606108</c:v>
                </c:pt>
                <c:pt idx="4322">
                  <c:v>0.23256098576337095</c:v>
                </c:pt>
                <c:pt idx="4323">
                  <c:v>0.23256098574076714</c:v>
                </c:pt>
                <c:pt idx="4324">
                  <c:v>0.2325609857182496</c:v>
                </c:pt>
                <c:pt idx="4325">
                  <c:v>0.23256098569581821</c:v>
                </c:pt>
                <c:pt idx="4326">
                  <c:v>0.23256098567347216</c:v>
                </c:pt>
                <c:pt idx="4327">
                  <c:v>0.23256098565121164</c:v>
                </c:pt>
                <c:pt idx="4328">
                  <c:v>0.23256098562903596</c:v>
                </c:pt>
                <c:pt idx="4329">
                  <c:v>0.23256098560694491</c:v>
                </c:pt>
                <c:pt idx="4330">
                  <c:v>0.23256098558493823</c:v>
                </c:pt>
                <c:pt idx="4331">
                  <c:v>0.23256098556301555</c:v>
                </c:pt>
                <c:pt idx="4332">
                  <c:v>0.23256098554117657</c:v>
                </c:pt>
                <c:pt idx="4333">
                  <c:v>0.23256098551942089</c:v>
                </c:pt>
                <c:pt idx="4334">
                  <c:v>0.2325609854977484</c:v>
                </c:pt>
                <c:pt idx="4335">
                  <c:v>0.23256098547615828</c:v>
                </c:pt>
                <c:pt idx="4336">
                  <c:v>0.2325609854546509</c:v>
                </c:pt>
                <c:pt idx="4337">
                  <c:v>0.2325609854332254</c:v>
                </c:pt>
                <c:pt idx="4338">
                  <c:v>0.23256098541188175</c:v>
                </c:pt>
                <c:pt idx="4339">
                  <c:v>0.23256098539061965</c:v>
                </c:pt>
                <c:pt idx="4340">
                  <c:v>0.23256098536943864</c:v>
                </c:pt>
                <c:pt idx="4341">
                  <c:v>0.23256098534833847</c:v>
                </c:pt>
                <c:pt idx="4342">
                  <c:v>0.23256098532731875</c:v>
                </c:pt>
                <c:pt idx="4343">
                  <c:v>0.23256098530637936</c:v>
                </c:pt>
                <c:pt idx="4344">
                  <c:v>0.23256098528551983</c:v>
                </c:pt>
                <c:pt idx="4345">
                  <c:v>0.23256098526474003</c:v>
                </c:pt>
                <c:pt idx="4346">
                  <c:v>0.23256098524403934</c:v>
                </c:pt>
                <c:pt idx="4347">
                  <c:v>0.23256098522341787</c:v>
                </c:pt>
                <c:pt idx="4348">
                  <c:v>0.23256098520287494</c:v>
                </c:pt>
                <c:pt idx="4349">
                  <c:v>0.23256098518241053</c:v>
                </c:pt>
                <c:pt idx="4350">
                  <c:v>0.23256098516202425</c:v>
                </c:pt>
                <c:pt idx="4351">
                  <c:v>0.23256098514171561</c:v>
                </c:pt>
                <c:pt idx="4352">
                  <c:v>0.23256098512148463</c:v>
                </c:pt>
                <c:pt idx="4353">
                  <c:v>0.23256098510133097</c:v>
                </c:pt>
                <c:pt idx="4354">
                  <c:v>0.23256098508125395</c:v>
                </c:pt>
                <c:pt idx="4355">
                  <c:v>0.23256098506125378</c:v>
                </c:pt>
                <c:pt idx="4356">
                  <c:v>0.23256098504132983</c:v>
                </c:pt>
                <c:pt idx="4357">
                  <c:v>0.23256098502148193</c:v>
                </c:pt>
                <c:pt idx="4358">
                  <c:v>0.23256098500170982</c:v>
                </c:pt>
                <c:pt idx="4359">
                  <c:v>0.23256098498201316</c:v>
                </c:pt>
                <c:pt idx="4360">
                  <c:v>0.23256098496239166</c:v>
                </c:pt>
                <c:pt idx="4361">
                  <c:v>0.23256098494284511</c:v>
                </c:pt>
                <c:pt idx="4362">
                  <c:v>0.23256098492337307</c:v>
                </c:pt>
                <c:pt idx="4363">
                  <c:v>0.2325609849039755</c:v>
                </c:pt>
                <c:pt idx="4364">
                  <c:v>0.23256098488465182</c:v>
                </c:pt>
                <c:pt idx="4365">
                  <c:v>0.23256098486540197</c:v>
                </c:pt>
                <c:pt idx="4366">
                  <c:v>0.23256098484622556</c:v>
                </c:pt>
                <c:pt idx="4367">
                  <c:v>0.23256098482712234</c:v>
                </c:pt>
                <c:pt idx="4368">
                  <c:v>0.23256098480809201</c:v>
                </c:pt>
                <c:pt idx="4369">
                  <c:v>0.23256098478913451</c:v>
                </c:pt>
                <c:pt idx="4370">
                  <c:v>0.23256098477024917</c:v>
                </c:pt>
                <c:pt idx="4371">
                  <c:v>0.23256098475143591</c:v>
                </c:pt>
                <c:pt idx="4372">
                  <c:v>0.23256098473269446</c:v>
                </c:pt>
                <c:pt idx="4373">
                  <c:v>0.23256098471402464</c:v>
                </c:pt>
                <c:pt idx="4374">
                  <c:v>0.23256098469542594</c:v>
                </c:pt>
                <c:pt idx="4375">
                  <c:v>0.23256098467689831</c:v>
                </c:pt>
                <c:pt idx="4376">
                  <c:v>0.23256098465844141</c:v>
                </c:pt>
                <c:pt idx="4377">
                  <c:v>0.23256098464005492</c:v>
                </c:pt>
                <c:pt idx="4378">
                  <c:v>0.23256098462173869</c:v>
                </c:pt>
                <c:pt idx="4379">
                  <c:v>0.23256098460349223</c:v>
                </c:pt>
                <c:pt idx="4380">
                  <c:v>0.23256098458531546</c:v>
                </c:pt>
                <c:pt idx="4381">
                  <c:v>0.23256098456720808</c:v>
                </c:pt>
                <c:pt idx="4382">
                  <c:v>0.2325609845491699</c:v>
                </c:pt>
                <c:pt idx="4383">
                  <c:v>0.23256098453120036</c:v>
                </c:pt>
                <c:pt idx="4384">
                  <c:v>0.23256098451329954</c:v>
                </c:pt>
                <c:pt idx="4385">
                  <c:v>0.23256098449546703</c:v>
                </c:pt>
                <c:pt idx="4386">
                  <c:v>0.23256098447770265</c:v>
                </c:pt>
                <c:pt idx="4387">
                  <c:v>0.23256098446000603</c:v>
                </c:pt>
                <c:pt idx="4388">
                  <c:v>0.23256098444237683</c:v>
                </c:pt>
                <c:pt idx="4389">
                  <c:v>0.2325609844248151</c:v>
                </c:pt>
                <c:pt idx="4390">
                  <c:v>0.23256098440732029</c:v>
                </c:pt>
                <c:pt idx="4391">
                  <c:v>0.23256098438989228</c:v>
                </c:pt>
                <c:pt idx="4392">
                  <c:v>0.23256098437253087</c:v>
                </c:pt>
                <c:pt idx="4393">
                  <c:v>0.23256098435523564</c:v>
                </c:pt>
                <c:pt idx="4394">
                  <c:v>0.2325609843380064</c:v>
                </c:pt>
                <c:pt idx="4395">
                  <c:v>0.23256098432084285</c:v>
                </c:pt>
                <c:pt idx="4396">
                  <c:v>0.23256098430374508</c:v>
                </c:pt>
                <c:pt idx="4397">
                  <c:v>0.23256098428671224</c:v>
                </c:pt>
                <c:pt idx="4398">
                  <c:v>0.23256098426974467</c:v>
                </c:pt>
                <c:pt idx="4399">
                  <c:v>0.23256098425284172</c:v>
                </c:pt>
                <c:pt idx="4400">
                  <c:v>0.2325609842360033</c:v>
                </c:pt>
                <c:pt idx="4401">
                  <c:v>0.23256098421922913</c:v>
                </c:pt>
                <c:pt idx="4402">
                  <c:v>0.23256098420251914</c:v>
                </c:pt>
                <c:pt idx="4403">
                  <c:v>0.23256098418587279</c:v>
                </c:pt>
                <c:pt idx="4404">
                  <c:v>0.23256098416928997</c:v>
                </c:pt>
                <c:pt idx="4405">
                  <c:v>0.23256098415277041</c:v>
                </c:pt>
                <c:pt idx="4406">
                  <c:v>0.23256098413631404</c:v>
                </c:pt>
                <c:pt idx="4407">
                  <c:v>0.23256098411992035</c:v>
                </c:pt>
                <c:pt idx="4408">
                  <c:v>0.23256098410358927</c:v>
                </c:pt>
                <c:pt idx="4409">
                  <c:v>0.23256098408732057</c:v>
                </c:pt>
                <c:pt idx="4410">
                  <c:v>0.23256098407111386</c:v>
                </c:pt>
                <c:pt idx="4411">
                  <c:v>0.23256098405496908</c:v>
                </c:pt>
                <c:pt idx="4412">
                  <c:v>0.23256098403888589</c:v>
                </c:pt>
                <c:pt idx="4413">
                  <c:v>0.23256098402286418</c:v>
                </c:pt>
                <c:pt idx="4414">
                  <c:v>0.23256098400690356</c:v>
                </c:pt>
                <c:pt idx="4415">
                  <c:v>0.23256098399100369</c:v>
                </c:pt>
                <c:pt idx="4416">
                  <c:v>0.23256098397516478</c:v>
                </c:pt>
                <c:pt idx="4417">
                  <c:v>0.23256098395938621</c:v>
                </c:pt>
                <c:pt idx="4418">
                  <c:v>0.23256098394366778</c:v>
                </c:pt>
                <c:pt idx="4419">
                  <c:v>0.2325609839280095</c:v>
                </c:pt>
                <c:pt idx="4420">
                  <c:v>0.2325609839124109</c:v>
                </c:pt>
                <c:pt idx="4421">
                  <c:v>0.2325609838968718</c:v>
                </c:pt>
                <c:pt idx="4422">
                  <c:v>0.23256098388139201</c:v>
                </c:pt>
                <c:pt idx="4423">
                  <c:v>0.23256098386597143</c:v>
                </c:pt>
                <c:pt idx="4424">
                  <c:v>0.23256098385060964</c:v>
                </c:pt>
                <c:pt idx="4425">
                  <c:v>0.23256098383530641</c:v>
                </c:pt>
                <c:pt idx="4426">
                  <c:v>0.23256098382006157</c:v>
                </c:pt>
                <c:pt idx="4427">
                  <c:v>0.23256098380487503</c:v>
                </c:pt>
                <c:pt idx="4428">
                  <c:v>0.23256098378974646</c:v>
                </c:pt>
                <c:pt idx="4429">
                  <c:v>0.23256098377467557</c:v>
                </c:pt>
                <c:pt idx="4430">
                  <c:v>0.23256098375966228</c:v>
                </c:pt>
                <c:pt idx="4431">
                  <c:v>0.23256098374470621</c:v>
                </c:pt>
                <c:pt idx="4432">
                  <c:v>0.23256098372980713</c:v>
                </c:pt>
                <c:pt idx="4433">
                  <c:v>0.23256098371496503</c:v>
                </c:pt>
                <c:pt idx="4434">
                  <c:v>0.23256098370017972</c:v>
                </c:pt>
                <c:pt idx="4435">
                  <c:v>0.2325609836854507</c:v>
                </c:pt>
                <c:pt idx="4436">
                  <c:v>0.23256098367077774</c:v>
                </c:pt>
                <c:pt idx="4437">
                  <c:v>0.23256098365616096</c:v>
                </c:pt>
                <c:pt idx="4438">
                  <c:v>0.23256098364159999</c:v>
                </c:pt>
                <c:pt idx="4439">
                  <c:v>0.23256098362709451</c:v>
                </c:pt>
                <c:pt idx="4440">
                  <c:v>0.23256098361264443</c:v>
                </c:pt>
                <c:pt idx="4441">
                  <c:v>0.23256098359824956</c:v>
                </c:pt>
                <c:pt idx="4442">
                  <c:v>0.23256098358390953</c:v>
                </c:pt>
                <c:pt idx="4443">
                  <c:v>0.23256098356962437</c:v>
                </c:pt>
                <c:pt idx="4444">
                  <c:v>0.23256098355539356</c:v>
                </c:pt>
                <c:pt idx="4445">
                  <c:v>0.23256098354121726</c:v>
                </c:pt>
                <c:pt idx="4446">
                  <c:v>0.23256098352709484</c:v>
                </c:pt>
                <c:pt idx="4447">
                  <c:v>0.23256098351302659</c:v>
                </c:pt>
                <c:pt idx="4448">
                  <c:v>0.23256098349901178</c:v>
                </c:pt>
                <c:pt idx="4449">
                  <c:v>0.23256098348505055</c:v>
                </c:pt>
                <c:pt idx="4450">
                  <c:v>0.23256098347114257</c:v>
                </c:pt>
                <c:pt idx="4451">
                  <c:v>0.23256098345728782</c:v>
                </c:pt>
                <c:pt idx="4452">
                  <c:v>0.23256098344348586</c:v>
                </c:pt>
                <c:pt idx="4453">
                  <c:v>0.23256098342973652</c:v>
                </c:pt>
                <c:pt idx="4454">
                  <c:v>0.23256098341603973</c:v>
                </c:pt>
                <c:pt idx="4455">
                  <c:v>0.2325609834023952</c:v>
                </c:pt>
                <c:pt idx="4456">
                  <c:v>0.23256098338880271</c:v>
                </c:pt>
                <c:pt idx="4457">
                  <c:v>0.23256098337526224</c:v>
                </c:pt>
                <c:pt idx="4458">
                  <c:v>0.2325609833617733</c:v>
                </c:pt>
                <c:pt idx="4459">
                  <c:v>0.23256098334833591</c:v>
                </c:pt>
                <c:pt idx="4460">
                  <c:v>0.23256098333494976</c:v>
                </c:pt>
                <c:pt idx="4461">
                  <c:v>0.23256098332161471</c:v>
                </c:pt>
                <c:pt idx="4462">
                  <c:v>0.23256098330833061</c:v>
                </c:pt>
                <c:pt idx="4463">
                  <c:v>0.23256098329509711</c:v>
                </c:pt>
                <c:pt idx="4464">
                  <c:v>0.23256098328191421</c:v>
                </c:pt>
                <c:pt idx="4465">
                  <c:v>0.23256098326878166</c:v>
                </c:pt>
                <c:pt idx="4466">
                  <c:v>0.23256098325569918</c:v>
                </c:pt>
                <c:pt idx="4467">
                  <c:v>0.23256098324266664</c:v>
                </c:pt>
                <c:pt idx="4468">
                  <c:v>0.23256098322968385</c:v>
                </c:pt>
                <c:pt idx="4469">
                  <c:v>0.23256098321675053</c:v>
                </c:pt>
                <c:pt idx="4470">
                  <c:v>0.23256098320386667</c:v>
                </c:pt>
                <c:pt idx="4471">
                  <c:v>0.23256098319103199</c:v>
                </c:pt>
                <c:pt idx="4472">
                  <c:v>0.23256098317824619</c:v>
                </c:pt>
                <c:pt idx="4473">
                  <c:v>0.23256098316550927</c:v>
                </c:pt>
                <c:pt idx="4474">
                  <c:v>0.23256098315282103</c:v>
                </c:pt>
                <c:pt idx="4475">
                  <c:v>0.23256098314018109</c:v>
                </c:pt>
                <c:pt idx="4476">
                  <c:v>0.23256098312758949</c:v>
                </c:pt>
                <c:pt idx="4477">
                  <c:v>0.23256098311504578</c:v>
                </c:pt>
                <c:pt idx="4478">
                  <c:v>0.23256098310255022</c:v>
                </c:pt>
                <c:pt idx="4479">
                  <c:v>0.23256098309010209</c:v>
                </c:pt>
                <c:pt idx="4480">
                  <c:v>0.23256098307770168</c:v>
                </c:pt>
                <c:pt idx="4481">
                  <c:v>0.2325609830653485</c:v>
                </c:pt>
                <c:pt idx="4482">
                  <c:v>0.23256098305304249</c:v>
                </c:pt>
                <c:pt idx="4483">
                  <c:v>0.23256098304078335</c:v>
                </c:pt>
                <c:pt idx="4484">
                  <c:v>0.23256098302857114</c:v>
                </c:pt>
                <c:pt idx="4485">
                  <c:v>0.23256098301640551</c:v>
                </c:pt>
                <c:pt idx="4486">
                  <c:v>0.23256098300428618</c:v>
                </c:pt>
                <c:pt idx="4487">
                  <c:v>0.2325609829922132</c:v>
                </c:pt>
                <c:pt idx="4488">
                  <c:v>0.23256098298018635</c:v>
                </c:pt>
                <c:pt idx="4489">
                  <c:v>0.23256098296820543</c:v>
                </c:pt>
                <c:pt idx="4490">
                  <c:v>0.23256098295627015</c:v>
                </c:pt>
                <c:pt idx="4491">
                  <c:v>0.23256098294438043</c:v>
                </c:pt>
                <c:pt idx="4492">
                  <c:v>0.23256098293253616</c:v>
                </c:pt>
                <c:pt idx="4493">
                  <c:v>0.23256098292073699</c:v>
                </c:pt>
                <c:pt idx="4494">
                  <c:v>0.23256098290898292</c:v>
                </c:pt>
                <c:pt idx="4495">
                  <c:v>0.23256098289727378</c:v>
                </c:pt>
                <c:pt idx="4496">
                  <c:v>0.23256098288560914</c:v>
                </c:pt>
                <c:pt idx="4497">
                  <c:v>0.23256098287398927</c:v>
                </c:pt>
                <c:pt idx="4498">
                  <c:v>0.23256098286241361</c:v>
                </c:pt>
                <c:pt idx="4499">
                  <c:v>0.23256098285088206</c:v>
                </c:pt>
                <c:pt idx="4500">
                  <c:v>0.23256098283939455</c:v>
                </c:pt>
                <c:pt idx="4501">
                  <c:v>0.23256098282795093</c:v>
                </c:pt>
                <c:pt idx="4502">
                  <c:v>0.23256098281655113</c:v>
                </c:pt>
                <c:pt idx="4503">
                  <c:v>0.23256098280519466</c:v>
                </c:pt>
                <c:pt idx="4504">
                  <c:v>0.23256098279388157</c:v>
                </c:pt>
                <c:pt idx="4505">
                  <c:v>0.23256098278261159</c:v>
                </c:pt>
                <c:pt idx="4506">
                  <c:v>0.23256098277138479</c:v>
                </c:pt>
                <c:pt idx="4507">
                  <c:v>0.23256098276020071</c:v>
                </c:pt>
                <c:pt idx="4508">
                  <c:v>0.23256098274905937</c:v>
                </c:pt>
                <c:pt idx="4509">
                  <c:v>0.23256098273796066</c:v>
                </c:pt>
                <c:pt idx="4510">
                  <c:v>0.23256098272690406</c:v>
                </c:pt>
                <c:pt idx="4511">
                  <c:v>0.23256098271588985</c:v>
                </c:pt>
                <c:pt idx="4512">
                  <c:v>0.23256098270491754</c:v>
                </c:pt>
                <c:pt idx="4513">
                  <c:v>0.2325609826939872</c:v>
                </c:pt>
                <c:pt idx="4514">
                  <c:v>0.23256098268309855</c:v>
                </c:pt>
                <c:pt idx="4515">
                  <c:v>0.2325609826722515</c:v>
                </c:pt>
                <c:pt idx="4516">
                  <c:v>0.23256098266144579</c:v>
                </c:pt>
                <c:pt idx="4517">
                  <c:v>0.23256098265068142</c:v>
                </c:pt>
                <c:pt idx="4518">
                  <c:v>0.23256098263995806</c:v>
                </c:pt>
                <c:pt idx="4519">
                  <c:v>0.23256098262927566</c:v>
                </c:pt>
                <c:pt idx="4520">
                  <c:v>0.232560982618634</c:v>
                </c:pt>
                <c:pt idx="4521">
                  <c:v>0.23256098260803296</c:v>
                </c:pt>
                <c:pt idx="4522">
                  <c:v>0.23256098259747246</c:v>
                </c:pt>
                <c:pt idx="4523">
                  <c:v>0.23256098258695226</c:v>
                </c:pt>
                <c:pt idx="4524">
                  <c:v>0.23256098257647215</c:v>
                </c:pt>
                <c:pt idx="4525">
                  <c:v>0.23256098256603197</c:v>
                </c:pt>
                <c:pt idx="4526">
                  <c:v>0.23256098255563171</c:v>
                </c:pt>
                <c:pt idx="4527">
                  <c:v>0.23256098254527122</c:v>
                </c:pt>
                <c:pt idx="4528">
                  <c:v>0.23256098253495017</c:v>
                </c:pt>
                <c:pt idx="4529">
                  <c:v>0.23256098252466847</c:v>
                </c:pt>
                <c:pt idx="4530">
                  <c:v>0.23256098251442614</c:v>
                </c:pt>
                <c:pt idx="4531">
                  <c:v>0.23256098250422289</c:v>
                </c:pt>
                <c:pt idx="4532">
                  <c:v>0.23256098249405854</c:v>
                </c:pt>
                <c:pt idx="4533">
                  <c:v>0.232560982483933</c:v>
                </c:pt>
                <c:pt idx="4534">
                  <c:v>0.23256098247384607</c:v>
                </c:pt>
                <c:pt idx="4535">
                  <c:v>0.23256098246379761</c:v>
                </c:pt>
                <c:pt idx="4536">
                  <c:v>0.23256098245378765</c:v>
                </c:pt>
                <c:pt idx="4537">
                  <c:v>0.23256098244381573</c:v>
                </c:pt>
                <c:pt idx="4538">
                  <c:v>0.23256098243388193</c:v>
                </c:pt>
                <c:pt idx="4539">
                  <c:v>0.23256098242398612</c:v>
                </c:pt>
                <c:pt idx="4540">
                  <c:v>0.23256098241412809</c:v>
                </c:pt>
                <c:pt idx="4541">
                  <c:v>0.23256098240430761</c:v>
                </c:pt>
                <c:pt idx="4542">
                  <c:v>0.23256098239452455</c:v>
                </c:pt>
                <c:pt idx="4543">
                  <c:v>0.23256098238477885</c:v>
                </c:pt>
                <c:pt idx="4544">
                  <c:v>0.23256098237507034</c:v>
                </c:pt>
                <c:pt idx="4545">
                  <c:v>0.23256098236539902</c:v>
                </c:pt>
                <c:pt idx="4546">
                  <c:v>0.23256098235576453</c:v>
                </c:pt>
                <c:pt idx="4547">
                  <c:v>0.23256098234616673</c:v>
                </c:pt>
                <c:pt idx="4548">
                  <c:v>0.23256098233660574</c:v>
                </c:pt>
                <c:pt idx="4549">
                  <c:v>0.23256098232708103</c:v>
                </c:pt>
                <c:pt idx="4550">
                  <c:v>0.23256098231759292</c:v>
                </c:pt>
                <c:pt idx="4551">
                  <c:v>0.23256098230814096</c:v>
                </c:pt>
                <c:pt idx="4552">
                  <c:v>0.23256098229872491</c:v>
                </c:pt>
                <c:pt idx="4553">
                  <c:v>0.23256098228934488</c:v>
                </c:pt>
                <c:pt idx="4554">
                  <c:v>0.23256098228000066</c:v>
                </c:pt>
                <c:pt idx="4555">
                  <c:v>0.23256098227069216</c:v>
                </c:pt>
                <c:pt idx="4556">
                  <c:v>0.23256098226141911</c:v>
                </c:pt>
                <c:pt idx="4557">
                  <c:v>0.23256098225218158</c:v>
                </c:pt>
                <c:pt idx="4558">
                  <c:v>0.23256098224297916</c:v>
                </c:pt>
                <c:pt idx="4559">
                  <c:v>0.232560982233812</c:v>
                </c:pt>
                <c:pt idx="4560">
                  <c:v>0.23256098222467966</c:v>
                </c:pt>
                <c:pt idx="4561">
                  <c:v>0.23256098221558225</c:v>
                </c:pt>
                <c:pt idx="4562">
                  <c:v>0.23256098220651966</c:v>
                </c:pt>
                <c:pt idx="4563">
                  <c:v>0.23256098219749158</c:v>
                </c:pt>
                <c:pt idx="4564">
                  <c:v>0.23256098218849791</c:v>
                </c:pt>
                <c:pt idx="4565">
                  <c:v>0.23256098217953861</c:v>
                </c:pt>
                <c:pt idx="4566">
                  <c:v>0.23256098217061347</c:v>
                </c:pt>
                <c:pt idx="4567">
                  <c:v>0.2325609821617225</c:v>
                </c:pt>
                <c:pt idx="4568">
                  <c:v>0.23256098215286547</c:v>
                </c:pt>
                <c:pt idx="4569">
                  <c:v>0.232560982144042</c:v>
                </c:pt>
                <c:pt idx="4570">
                  <c:v>0.23256098213525253</c:v>
                </c:pt>
                <c:pt idx="4571">
                  <c:v>0.23256098212649637</c:v>
                </c:pt>
                <c:pt idx="4572">
                  <c:v>0.23256098211777382</c:v>
                </c:pt>
                <c:pt idx="4573">
                  <c:v>0.23256098210908438</c:v>
                </c:pt>
                <c:pt idx="4574">
                  <c:v>0.23256098210042817</c:v>
                </c:pt>
                <c:pt idx="4575">
                  <c:v>0.23256098209180498</c:v>
                </c:pt>
                <c:pt idx="4576">
                  <c:v>0.23256098208321482</c:v>
                </c:pt>
                <c:pt idx="4577">
                  <c:v>0.23256098207465742</c:v>
                </c:pt>
                <c:pt idx="4578">
                  <c:v>0.23256098206613254</c:v>
                </c:pt>
                <c:pt idx="4579">
                  <c:v>0.23256098205764034</c:v>
                </c:pt>
                <c:pt idx="4580">
                  <c:v>0.23256098204918035</c:v>
                </c:pt>
                <c:pt idx="4581">
                  <c:v>0.23256098204075282</c:v>
                </c:pt>
                <c:pt idx="4582">
                  <c:v>0.23256098203235739</c:v>
                </c:pt>
                <c:pt idx="4583">
                  <c:v>0.23256098202399414</c:v>
                </c:pt>
                <c:pt idx="4584">
                  <c:v>0.23256098201566278</c:v>
                </c:pt>
                <c:pt idx="4585">
                  <c:v>0.23256098200736308</c:v>
                </c:pt>
                <c:pt idx="4586">
                  <c:v>0.23256098199909514</c:v>
                </c:pt>
                <c:pt idx="4587">
                  <c:v>0.23256098199085873</c:v>
                </c:pt>
                <c:pt idx="4588">
                  <c:v>0.23256098198265374</c:v>
                </c:pt>
                <c:pt idx="4589">
                  <c:v>0.23256098197448008</c:v>
                </c:pt>
                <c:pt idx="4590">
                  <c:v>0.23256098196633765</c:v>
                </c:pt>
                <c:pt idx="4591">
                  <c:v>0.23256098195822636</c:v>
                </c:pt>
                <c:pt idx="4592">
                  <c:v>0.23256098195014585</c:v>
                </c:pt>
                <c:pt idx="4593">
                  <c:v>0.23256098194209623</c:v>
                </c:pt>
                <c:pt idx="4594">
                  <c:v>0.23256098193407745</c:v>
                </c:pt>
                <c:pt idx="4595">
                  <c:v>0.23256098192608926</c:v>
                </c:pt>
                <c:pt idx="4596">
                  <c:v>0.23256098191813143</c:v>
                </c:pt>
                <c:pt idx="4597">
                  <c:v>0.23256098191020402</c:v>
                </c:pt>
                <c:pt idx="4598">
                  <c:v>0.23256098190230701</c:v>
                </c:pt>
                <c:pt idx="4599">
                  <c:v>0.23256098189443999</c:v>
                </c:pt>
                <c:pt idx="4600">
                  <c:v>0.23256098188660301</c:v>
                </c:pt>
                <c:pt idx="4601">
                  <c:v>0.23256098187879604</c:v>
                </c:pt>
                <c:pt idx="4602">
                  <c:v>0.2325609818710187</c:v>
                </c:pt>
                <c:pt idx="4603">
                  <c:v>0.23256098186327112</c:v>
                </c:pt>
                <c:pt idx="4604">
                  <c:v>0.23256098185555321</c:v>
                </c:pt>
                <c:pt idx="4605">
                  <c:v>0.2325609818478647</c:v>
                </c:pt>
                <c:pt idx="4606">
                  <c:v>0.23256098184020554</c:v>
                </c:pt>
                <c:pt idx="4607">
                  <c:v>0.23256098183257559</c:v>
                </c:pt>
                <c:pt idx="4608">
                  <c:v>0.23256098182497478</c:v>
                </c:pt>
                <c:pt idx="4609">
                  <c:v>0.23256098181740292</c:v>
                </c:pt>
                <c:pt idx="4610">
                  <c:v>0.23256098180986001</c:v>
                </c:pt>
                <c:pt idx="4611">
                  <c:v>0.23256098180234586</c:v>
                </c:pt>
                <c:pt idx="4612">
                  <c:v>0.23256098179486046</c:v>
                </c:pt>
                <c:pt idx="4613">
                  <c:v>0.2325609817874035</c:v>
                </c:pt>
                <c:pt idx="4614">
                  <c:v>0.23256098177997511</c:v>
                </c:pt>
                <c:pt idx="4615">
                  <c:v>0.232560981772575</c:v>
                </c:pt>
                <c:pt idx="4616">
                  <c:v>0.23256098176520323</c:v>
                </c:pt>
                <c:pt idx="4617">
                  <c:v>0.23256098175785953</c:v>
                </c:pt>
                <c:pt idx="4618">
                  <c:v>0.23256098175054385</c:v>
                </c:pt>
                <c:pt idx="4619">
                  <c:v>0.23256098174325604</c:v>
                </c:pt>
                <c:pt idx="4620">
                  <c:v>0.23256098173599624</c:v>
                </c:pt>
                <c:pt idx="4621">
                  <c:v>0.23256098172876405</c:v>
                </c:pt>
                <c:pt idx="4622">
                  <c:v>0.23256098172155945</c:v>
                </c:pt>
                <c:pt idx="4623">
                  <c:v>0.2325609817143823</c:v>
                </c:pt>
                <c:pt idx="4624">
                  <c:v>0.23256098170723255</c:v>
                </c:pt>
                <c:pt idx="4625">
                  <c:v>0.23256098170011016</c:v>
                </c:pt>
                <c:pt idx="4626">
                  <c:v>0.23256098169301492</c:v>
                </c:pt>
                <c:pt idx="4627">
                  <c:v>0.23256098168594674</c:v>
                </c:pt>
                <c:pt idx="4628">
                  <c:v>0.23256098167890563</c:v>
                </c:pt>
                <c:pt idx="4629">
                  <c:v>0.23256098167189132</c:v>
                </c:pt>
                <c:pt idx="4630">
                  <c:v>0.23256098166490374</c:v>
                </c:pt>
                <c:pt idx="4631">
                  <c:v>0.23256098165794287</c:v>
                </c:pt>
                <c:pt idx="4632">
                  <c:v>0.23256098165100861</c:v>
                </c:pt>
                <c:pt idx="4633">
                  <c:v>0.23256098164410072</c:v>
                </c:pt>
                <c:pt idx="4634">
                  <c:v>0.23256098163721922</c:v>
                </c:pt>
                <c:pt idx="4635">
                  <c:v>0.23256098163036415</c:v>
                </c:pt>
                <c:pt idx="4636">
                  <c:v>0.23256098162353506</c:v>
                </c:pt>
                <c:pt idx="4637">
                  <c:v>0.23256098161673203</c:v>
                </c:pt>
                <c:pt idx="4638">
                  <c:v>0.232560981609955</c:v>
                </c:pt>
                <c:pt idx="4639">
                  <c:v>0.23256098160320399</c:v>
                </c:pt>
                <c:pt idx="4640">
                  <c:v>0.23256098159647859</c:v>
                </c:pt>
                <c:pt idx="4641">
                  <c:v>0.23256098158977886</c:v>
                </c:pt>
                <c:pt idx="4642">
                  <c:v>0.2325609815831047</c:v>
                </c:pt>
                <c:pt idx="4643">
                  <c:v>0.23256098157645608</c:v>
                </c:pt>
                <c:pt idx="4644">
                  <c:v>0.23256098156983276</c:v>
                </c:pt>
                <c:pt idx="4645">
                  <c:v>0.23256098156323476</c:v>
                </c:pt>
                <c:pt idx="4646">
                  <c:v>0.23256098155666202</c:v>
                </c:pt>
                <c:pt idx="4647">
                  <c:v>0.23256098155011426</c:v>
                </c:pt>
                <c:pt idx="4648">
                  <c:v>0.23256098154359151</c:v>
                </c:pt>
                <c:pt idx="4649">
                  <c:v>0.23256098153709368</c:v>
                </c:pt>
                <c:pt idx="4650">
                  <c:v>0.2325609815306206</c:v>
                </c:pt>
                <c:pt idx="4651">
                  <c:v>0.23256098152417232</c:v>
                </c:pt>
                <c:pt idx="4652">
                  <c:v>0.23256098151774854</c:v>
                </c:pt>
                <c:pt idx="4653">
                  <c:v>0.2325609815113493</c:v>
                </c:pt>
                <c:pt idx="4654">
                  <c:v>0.23256098150497453</c:v>
                </c:pt>
                <c:pt idx="4655">
                  <c:v>0.23256098149862411</c:v>
                </c:pt>
                <c:pt idx="4656">
                  <c:v>0.23256098149229781</c:v>
                </c:pt>
                <c:pt idx="4657">
                  <c:v>0.23256098148599577</c:v>
                </c:pt>
                <c:pt idx="4658">
                  <c:v>0.23256098147971771</c:v>
                </c:pt>
                <c:pt idx="4659">
                  <c:v>0.23256098147346377</c:v>
                </c:pt>
                <c:pt idx="4660">
                  <c:v>0.23256098146723359</c:v>
                </c:pt>
                <c:pt idx="4661">
                  <c:v>0.23256098146102711</c:v>
                </c:pt>
                <c:pt idx="4662">
                  <c:v>0.23256098145484436</c:v>
                </c:pt>
                <c:pt idx="4663">
                  <c:v>0.23256098144868534</c:v>
                </c:pt>
                <c:pt idx="4664">
                  <c:v>0.23256098144254961</c:v>
                </c:pt>
                <c:pt idx="4665">
                  <c:v>0.23256098143643741</c:v>
                </c:pt>
                <c:pt idx="4666">
                  <c:v>0.23256098143034865</c:v>
                </c:pt>
                <c:pt idx="4667">
                  <c:v>0.23256098142428303</c:v>
                </c:pt>
                <c:pt idx="4668">
                  <c:v>0.23256098141824044</c:v>
                </c:pt>
                <c:pt idx="4669">
                  <c:v>0.23256098141222106</c:v>
                </c:pt>
                <c:pt idx="4670">
                  <c:v>0.23256098140622466</c:v>
                </c:pt>
                <c:pt idx="4671">
                  <c:v>0.23256098140025111</c:v>
                </c:pt>
                <c:pt idx="4672">
                  <c:v>0.23256098139430034</c:v>
                </c:pt>
                <c:pt idx="4673">
                  <c:v>0.23256098138837239</c:v>
                </c:pt>
                <c:pt idx="4674">
                  <c:v>0.23256098138246692</c:v>
                </c:pt>
                <c:pt idx="4675">
                  <c:v>0.23256098137658404</c:v>
                </c:pt>
                <c:pt idx="4676">
                  <c:v>0.23256098137072354</c:v>
                </c:pt>
                <c:pt idx="4677">
                  <c:v>0.23256098136488546</c:v>
                </c:pt>
                <c:pt idx="4678">
                  <c:v>0.2325609813590698</c:v>
                </c:pt>
                <c:pt idx="4679">
                  <c:v>0.23256098135327616</c:v>
                </c:pt>
                <c:pt idx="4680">
                  <c:v>0.2325609813475048</c:v>
                </c:pt>
                <c:pt idx="4681">
                  <c:v>0.23256098134175521</c:v>
                </c:pt>
                <c:pt idx="4682">
                  <c:v>0.23256098133602782</c:v>
                </c:pt>
                <c:pt idx="4683">
                  <c:v>0.23256098133032219</c:v>
                </c:pt>
                <c:pt idx="4684">
                  <c:v>0.23256098132463837</c:v>
                </c:pt>
                <c:pt idx="4685">
                  <c:v>0.23256098131897623</c:v>
                </c:pt>
                <c:pt idx="4686">
                  <c:v>0.23256098131333566</c:v>
                </c:pt>
                <c:pt idx="4687">
                  <c:v>0.2325609813077166</c:v>
                </c:pt>
                <c:pt idx="4688">
                  <c:v>0.23256098130211911</c:v>
                </c:pt>
                <c:pt idx="4689">
                  <c:v>0.23256098129654287</c:v>
                </c:pt>
                <c:pt idx="4690">
                  <c:v>0.23256098129098793</c:v>
                </c:pt>
                <c:pt idx="4691">
                  <c:v>0.23256098128545427</c:v>
                </c:pt>
                <c:pt idx="4692">
                  <c:v>0.2325609812799416</c:v>
                </c:pt>
                <c:pt idx="4693">
                  <c:v>0.23256098127445002</c:v>
                </c:pt>
                <c:pt idx="4694">
                  <c:v>0.23256098126897951</c:v>
                </c:pt>
                <c:pt idx="4695">
                  <c:v>0.23256098126352973</c:v>
                </c:pt>
                <c:pt idx="4696">
                  <c:v>0.23256098125810087</c:v>
                </c:pt>
                <c:pt idx="4697">
                  <c:v>0.23256098125269264</c:v>
                </c:pt>
                <c:pt idx="4698">
                  <c:v>0.23256098124730515</c:v>
                </c:pt>
                <c:pt idx="4699">
                  <c:v>0.23256098124193816</c:v>
                </c:pt>
                <c:pt idx="4700">
                  <c:v>0.23256098123659166</c:v>
                </c:pt>
                <c:pt idx="4701">
                  <c:v>0.23256098123126545</c:v>
                </c:pt>
                <c:pt idx="4702">
                  <c:v>0.2325609812259597</c:v>
                </c:pt>
                <c:pt idx="4703">
                  <c:v>0.23256098122067428</c:v>
                </c:pt>
                <c:pt idx="4704">
                  <c:v>0.23256098121540883</c:v>
                </c:pt>
                <c:pt idx="4705">
                  <c:v>0.23256098121016358</c:v>
                </c:pt>
                <c:pt idx="4706">
                  <c:v>0.2325609812049384</c:v>
                </c:pt>
                <c:pt idx="4707">
                  <c:v>0.23256098119973315</c:v>
                </c:pt>
                <c:pt idx="4708">
                  <c:v>0.23256098119454763</c:v>
                </c:pt>
                <c:pt idx="4709">
                  <c:v>0.23256098118938201</c:v>
                </c:pt>
                <c:pt idx="4710">
                  <c:v>0.23256098118423607</c:v>
                </c:pt>
                <c:pt idx="4711">
                  <c:v>0.23256098117910981</c:v>
                </c:pt>
                <c:pt idx="4712">
                  <c:v>0.23256098117400315</c:v>
                </c:pt>
                <c:pt idx="4713">
                  <c:v>0.23256098116891588</c:v>
                </c:pt>
                <c:pt idx="4714">
                  <c:v>0.23256098116384807</c:v>
                </c:pt>
                <c:pt idx="4715">
                  <c:v>0.23256098115879964</c:v>
                </c:pt>
                <c:pt idx="4716">
                  <c:v>0.2325609811537705</c:v>
                </c:pt>
                <c:pt idx="4717">
                  <c:v>0.23256098114876048</c:v>
                </c:pt>
                <c:pt idx="4718">
                  <c:v>0.23256098114376966</c:v>
                </c:pt>
                <c:pt idx="4719">
                  <c:v>0.23256098113879783</c:v>
                </c:pt>
                <c:pt idx="4720">
                  <c:v>0.23256098113384491</c:v>
                </c:pt>
                <c:pt idx="4721">
                  <c:v>0.23256098112891105</c:v>
                </c:pt>
                <c:pt idx="4722">
                  <c:v>0.23256098112399581</c:v>
                </c:pt>
                <c:pt idx="4723">
                  <c:v>0.23256098111909954</c:v>
                </c:pt>
                <c:pt idx="4724">
                  <c:v>0.2325609811142218</c:v>
                </c:pt>
                <c:pt idx="4725">
                  <c:v>0.23256098110936282</c:v>
                </c:pt>
                <c:pt idx="4726">
                  <c:v>0.23256098110452234</c:v>
                </c:pt>
                <c:pt idx="4727">
                  <c:v>0.23256098109970022</c:v>
                </c:pt>
                <c:pt idx="4728">
                  <c:v>0.23256098109489665</c:v>
                </c:pt>
                <c:pt idx="4729">
                  <c:v>0.2325609810901115</c:v>
                </c:pt>
                <c:pt idx="4730">
                  <c:v>0.23256098108534434</c:v>
                </c:pt>
                <c:pt idx="4731">
                  <c:v>0.2325609810805955</c:v>
                </c:pt>
                <c:pt idx="4732">
                  <c:v>0.23256098107586487</c:v>
                </c:pt>
                <c:pt idx="4733">
                  <c:v>0.23256098107115217</c:v>
                </c:pt>
                <c:pt idx="4734">
                  <c:v>0.23256098106645756</c:v>
                </c:pt>
                <c:pt idx="4735">
                  <c:v>0.23256098106178077</c:v>
                </c:pt>
                <c:pt idx="4736">
                  <c:v>0.23256098105712189</c:v>
                </c:pt>
                <c:pt idx="4737">
                  <c:v>0.23256098105248071</c:v>
                </c:pt>
                <c:pt idx="4738">
                  <c:v>0.2325609810478573</c:v>
                </c:pt>
                <c:pt idx="4739">
                  <c:v>0.2325609810432516</c:v>
                </c:pt>
                <c:pt idx="4740">
                  <c:v>0.23256098103866341</c:v>
                </c:pt>
                <c:pt idx="4741">
                  <c:v>0.23256098103409278</c:v>
                </c:pt>
                <c:pt idx="4742">
                  <c:v>0.23256098102953957</c:v>
                </c:pt>
                <c:pt idx="4743">
                  <c:v>0.23256098102500367</c:v>
                </c:pt>
                <c:pt idx="4744">
                  <c:v>0.23256098102048511</c:v>
                </c:pt>
                <c:pt idx="4745">
                  <c:v>0.23256098101598396</c:v>
                </c:pt>
                <c:pt idx="4746">
                  <c:v>0.23256098101149988</c:v>
                </c:pt>
                <c:pt idx="4747">
                  <c:v>0.23256098100703282</c:v>
                </c:pt>
                <c:pt idx="4748">
                  <c:v>0.23256098100258296</c:v>
                </c:pt>
                <c:pt idx="4749">
                  <c:v>0.23256098099814992</c:v>
                </c:pt>
                <c:pt idx="4750">
                  <c:v>0.23256098099373387</c:v>
                </c:pt>
                <c:pt idx="4751">
                  <c:v>0.23256098098933475</c:v>
                </c:pt>
                <c:pt idx="4752">
                  <c:v>0.23256098098495243</c:v>
                </c:pt>
                <c:pt idx="4753">
                  <c:v>0.23256098098058672</c:v>
                </c:pt>
                <c:pt idx="4754">
                  <c:v>0.23256098097623784</c:v>
                </c:pt>
                <c:pt idx="4755">
                  <c:v>0.23256098097190533</c:v>
                </c:pt>
                <c:pt idx="4756">
                  <c:v>0.23256098096758951</c:v>
                </c:pt>
                <c:pt idx="4757">
                  <c:v>0.23256098096329017</c:v>
                </c:pt>
                <c:pt idx="4758">
                  <c:v>0.23256098095900721</c:v>
                </c:pt>
                <c:pt idx="4759">
                  <c:v>0.23256098095474051</c:v>
                </c:pt>
                <c:pt idx="4760">
                  <c:v>0.23256098095049016</c:v>
                </c:pt>
                <c:pt idx="4761">
                  <c:v>0.2325609809462561</c:v>
                </c:pt>
                <c:pt idx="4762">
                  <c:v>0.23256098094203817</c:v>
                </c:pt>
                <c:pt idx="4763">
                  <c:v>0.23256098093783623</c:v>
                </c:pt>
                <c:pt idx="4764">
                  <c:v>0.23256098093365035</c:v>
                </c:pt>
                <c:pt idx="4765">
                  <c:v>0.23256098092948049</c:v>
                </c:pt>
                <c:pt idx="4766">
                  <c:v>0.23256098092532651</c:v>
                </c:pt>
                <c:pt idx="4767">
                  <c:v>0.23256098092118843</c:v>
                </c:pt>
                <c:pt idx="4768">
                  <c:v>0.23256098091706628</c:v>
                </c:pt>
                <c:pt idx="4769">
                  <c:v>0.23256098091295963</c:v>
                </c:pt>
                <c:pt idx="4770">
                  <c:v>0.23256098090886879</c:v>
                </c:pt>
                <c:pt idx="4771">
                  <c:v>0.23256098090479366</c:v>
                </c:pt>
                <c:pt idx="4772">
                  <c:v>0.23256098090073385</c:v>
                </c:pt>
                <c:pt idx="4773">
                  <c:v>0.23256098089668964</c:v>
                </c:pt>
                <c:pt idx="4774">
                  <c:v>0.23256098089266081</c:v>
                </c:pt>
                <c:pt idx="4775">
                  <c:v>0.23256098088864749</c:v>
                </c:pt>
                <c:pt idx="4776">
                  <c:v>0.23256098088464938</c:v>
                </c:pt>
                <c:pt idx="4777">
                  <c:v>0.2325609808806666</c:v>
                </c:pt>
                <c:pt idx="4778">
                  <c:v>0.23256098087669891</c:v>
                </c:pt>
                <c:pt idx="4779">
                  <c:v>0.23256098087274646</c:v>
                </c:pt>
                <c:pt idx="4780">
                  <c:v>0.23256098086880903</c:v>
                </c:pt>
                <c:pt idx="4781">
                  <c:v>0.23256098086488666</c:v>
                </c:pt>
                <c:pt idx="4782">
                  <c:v>0.23256098086097932</c:v>
                </c:pt>
                <c:pt idx="4783">
                  <c:v>0.23256098085708685</c:v>
                </c:pt>
                <c:pt idx="4784">
                  <c:v>0.2325609808532092</c:v>
                </c:pt>
                <c:pt idx="4785">
                  <c:v>0.2325609808493464</c:v>
                </c:pt>
                <c:pt idx="4786">
                  <c:v>0.23256098084549831</c:v>
                </c:pt>
                <c:pt idx="4787">
                  <c:v>0.23256098084166499</c:v>
                </c:pt>
                <c:pt idx="4788">
                  <c:v>0.23256098083784615</c:v>
                </c:pt>
                <c:pt idx="4789">
                  <c:v>0.23256098083404192</c:v>
                </c:pt>
                <c:pt idx="4790">
                  <c:v>0.23256098083025223</c:v>
                </c:pt>
                <c:pt idx="4791">
                  <c:v>0.232560980826477</c:v>
                </c:pt>
                <c:pt idx="4792">
                  <c:v>0.23256098082271634</c:v>
                </c:pt>
                <c:pt idx="4793">
                  <c:v>0.23256098081896981</c:v>
                </c:pt>
                <c:pt idx="4794">
                  <c:v>0.23256098081523771</c:v>
                </c:pt>
                <c:pt idx="4795">
                  <c:v>0.23256098081151974</c:v>
                </c:pt>
                <c:pt idx="4796">
                  <c:v>0.23256098080781612</c:v>
                </c:pt>
                <c:pt idx="4797">
                  <c:v>0.23256098080412649</c:v>
                </c:pt>
                <c:pt idx="4798">
                  <c:v>0.23256098080045096</c:v>
                </c:pt>
                <c:pt idx="4799">
                  <c:v>0.23256098079678961</c:v>
                </c:pt>
                <c:pt idx="4800">
                  <c:v>0.23256098079314205</c:v>
                </c:pt>
                <c:pt idx="4801">
                  <c:v>0.23256098078950851</c:v>
                </c:pt>
                <c:pt idx="4802">
                  <c:v>0.23256098078588885</c:v>
                </c:pt>
                <c:pt idx="4803">
                  <c:v>0.23256098078228293</c:v>
                </c:pt>
                <c:pt idx="4804">
                  <c:v>0.23256098077869092</c:v>
                </c:pt>
                <c:pt idx="4805">
                  <c:v>0.23256098077511245</c:v>
                </c:pt>
                <c:pt idx="4806">
                  <c:v>0.2325609807715476</c:v>
                </c:pt>
                <c:pt idx="4807">
                  <c:v>0.23256098076799656</c:v>
                </c:pt>
                <c:pt idx="4808">
                  <c:v>0.23256098076445897</c:v>
                </c:pt>
                <c:pt idx="4809">
                  <c:v>0.2325609807609349</c:v>
                </c:pt>
                <c:pt idx="4810">
                  <c:v>0.23256098075742418</c:v>
                </c:pt>
                <c:pt idx="4811">
                  <c:v>0.232560980753927</c:v>
                </c:pt>
                <c:pt idx="4812">
                  <c:v>0.2325609807504431</c:v>
                </c:pt>
                <c:pt idx="4813">
                  <c:v>0.23256098074697251</c:v>
                </c:pt>
                <c:pt idx="4814">
                  <c:v>0.23256098074351522</c:v>
                </c:pt>
                <c:pt idx="4815">
                  <c:v>0.232560980740071</c:v>
                </c:pt>
                <c:pt idx="4816">
                  <c:v>0.23256098073664005</c:v>
                </c:pt>
                <c:pt idx="4817">
                  <c:v>0.23256098073322215</c:v>
                </c:pt>
                <c:pt idx="4818">
                  <c:v>0.23256098072981726</c:v>
                </c:pt>
                <c:pt idx="4819">
                  <c:v>0.23256098072642528</c:v>
                </c:pt>
                <c:pt idx="4820">
                  <c:v>0.23256098072304648</c:v>
                </c:pt>
                <c:pt idx="4821">
                  <c:v>0.2325609807196804</c:v>
                </c:pt>
                <c:pt idx="4822">
                  <c:v>0.23256098071632719</c:v>
                </c:pt>
                <c:pt idx="4823">
                  <c:v>0.23256098071298686</c:v>
                </c:pt>
                <c:pt idx="4824">
                  <c:v>0.2325609807096593</c:v>
                </c:pt>
                <c:pt idx="4825">
                  <c:v>0.23256098070634423</c:v>
                </c:pt>
                <c:pt idx="4826">
                  <c:v>0.23256098070304201</c:v>
                </c:pt>
                <c:pt idx="4827">
                  <c:v>0.2325609806997524</c:v>
                </c:pt>
                <c:pt idx="4828">
                  <c:v>0.23256098069647538</c:v>
                </c:pt>
                <c:pt idx="4829">
                  <c:v>0.23256098069321055</c:v>
                </c:pt>
                <c:pt idx="4830">
                  <c:v>0.23256098068995854</c:v>
                </c:pt>
                <c:pt idx="4831">
                  <c:v>0.23256098068671874</c:v>
                </c:pt>
                <c:pt idx="4832">
                  <c:v>0.2325609806834914</c:v>
                </c:pt>
                <c:pt idx="4833">
                  <c:v>0.23256098068027628</c:v>
                </c:pt>
                <c:pt idx="4834">
                  <c:v>0.23256098067707359</c:v>
                </c:pt>
                <c:pt idx="4835">
                  <c:v>0.23256098067388301</c:v>
                </c:pt>
                <c:pt idx="4836">
                  <c:v>0.2325609806707046</c:v>
                </c:pt>
                <c:pt idx="4837">
                  <c:v>0.23256098066753839</c:v>
                </c:pt>
                <c:pt idx="4838">
                  <c:v>0.23256098066438416</c:v>
                </c:pt>
                <c:pt idx="4839">
                  <c:v>0.23256098066124206</c:v>
                </c:pt>
                <c:pt idx="4840">
                  <c:v>0.23256098065811193</c:v>
                </c:pt>
                <c:pt idx="4841">
                  <c:v>0.23256098065499375</c:v>
                </c:pt>
                <c:pt idx="4842">
                  <c:v>0.23256098065188749</c:v>
                </c:pt>
                <c:pt idx="4843">
                  <c:v>0.23256098064879308</c:v>
                </c:pt>
                <c:pt idx="4844">
                  <c:v>0.2325609806457104</c:v>
                </c:pt>
                <c:pt idx="4845">
                  <c:v>0.23256098064263969</c:v>
                </c:pt>
                <c:pt idx="4846">
                  <c:v>0.23256098063958047</c:v>
                </c:pt>
                <c:pt idx="4847">
                  <c:v>0.23256098063653299</c:v>
                </c:pt>
                <c:pt idx="4848">
                  <c:v>0.23256098063349723</c:v>
                </c:pt>
                <c:pt idx="4849">
                  <c:v>0.23256098063047287</c:v>
                </c:pt>
                <c:pt idx="4850">
                  <c:v>0.23256098062746028</c:v>
                </c:pt>
                <c:pt idx="4851">
                  <c:v>0.23256098062445898</c:v>
                </c:pt>
                <c:pt idx="4852">
                  <c:v>0.23256098062146932</c:v>
                </c:pt>
                <c:pt idx="4853">
                  <c:v>0.23256098061849109</c:v>
                </c:pt>
                <c:pt idx="4854">
                  <c:v>0.23256098061552408</c:v>
                </c:pt>
                <c:pt idx="4855">
                  <c:v>0.23256098061256841</c:v>
                </c:pt>
                <c:pt idx="4856">
                  <c:v>0.23256098060962399</c:v>
                </c:pt>
                <c:pt idx="4857">
                  <c:v>0.23256098060669092</c:v>
                </c:pt>
                <c:pt idx="4858">
                  <c:v>0.23256098060376904</c:v>
                </c:pt>
                <c:pt idx="4859">
                  <c:v>0.23256098060085825</c:v>
                </c:pt>
                <c:pt idx="4860">
                  <c:v>0.23256098059795852</c:v>
                </c:pt>
                <c:pt idx="4861">
                  <c:v>0.23256098059506991</c:v>
                </c:pt>
                <c:pt idx="4862">
                  <c:v>0.23256098059219243</c:v>
                </c:pt>
                <c:pt idx="4863">
                  <c:v>0.23256098058932581</c:v>
                </c:pt>
                <c:pt idx="4864">
                  <c:v>0.23256098058647018</c:v>
                </c:pt>
                <c:pt idx="4865">
                  <c:v>0.23256098058362543</c:v>
                </c:pt>
                <c:pt idx="4866">
                  <c:v>0.23256098058079142</c:v>
                </c:pt>
                <c:pt idx="4867">
                  <c:v>0.23256098057796845</c:v>
                </c:pt>
                <c:pt idx="4868">
                  <c:v>0.23256098057515617</c:v>
                </c:pt>
                <c:pt idx="4869">
                  <c:v>0.23256098057235464</c:v>
                </c:pt>
                <c:pt idx="4870">
                  <c:v>0.2325609805695637</c:v>
                </c:pt>
                <c:pt idx="4871">
                  <c:v>0.23256098056678345</c:v>
                </c:pt>
                <c:pt idx="4872">
                  <c:v>0.23256098056401389</c:v>
                </c:pt>
                <c:pt idx="4873">
                  <c:v>0.23256098056125496</c:v>
                </c:pt>
                <c:pt idx="4874">
                  <c:v>0.23256098055850632</c:v>
                </c:pt>
                <c:pt idx="4875">
                  <c:v>0.23256098055576829</c:v>
                </c:pt>
                <c:pt idx="4876">
                  <c:v>0.23256098055304075</c:v>
                </c:pt>
                <c:pt idx="4877">
                  <c:v>0.23256098055032362</c:v>
                </c:pt>
                <c:pt idx="4878">
                  <c:v>0.2325609805476169</c:v>
                </c:pt>
                <c:pt idx="4879">
                  <c:v>0.23256098054492047</c:v>
                </c:pt>
                <c:pt idx="4880">
                  <c:v>0.2325609805422342</c:v>
                </c:pt>
                <c:pt idx="4881">
                  <c:v>0.23256098053955837</c:v>
                </c:pt>
                <c:pt idx="4882">
                  <c:v>0.23256098053689253</c:v>
                </c:pt>
                <c:pt idx="4883">
                  <c:v>0.23256098053423704</c:v>
                </c:pt>
                <c:pt idx="4884">
                  <c:v>0.23256098053159163</c:v>
                </c:pt>
                <c:pt idx="4885">
                  <c:v>0.23256098052895638</c:v>
                </c:pt>
                <c:pt idx="4886">
                  <c:v>0.23256098052633128</c:v>
                </c:pt>
                <c:pt idx="4887">
                  <c:v>0.23256098052371596</c:v>
                </c:pt>
                <c:pt idx="4888">
                  <c:v>0.23256098052111071</c:v>
                </c:pt>
                <c:pt idx="4889">
                  <c:v>0.23256098051851543</c:v>
                </c:pt>
                <c:pt idx="4890">
                  <c:v>0.23256098051593016</c:v>
                </c:pt>
                <c:pt idx="4891">
                  <c:v>0.23256098051335458</c:v>
                </c:pt>
                <c:pt idx="4892">
                  <c:v>0.23256098051078886</c:v>
                </c:pt>
                <c:pt idx="4893">
                  <c:v>0.23256098050823298</c:v>
                </c:pt>
                <c:pt idx="4894">
                  <c:v>0.23256098050568691</c:v>
                </c:pt>
                <c:pt idx="4895">
                  <c:v>0.23256098050315047</c:v>
                </c:pt>
                <c:pt idx="4896">
                  <c:v>0.23256098050062374</c:v>
                </c:pt>
                <c:pt idx="4897">
                  <c:v>0.23256098049810658</c:v>
                </c:pt>
                <c:pt idx="4898">
                  <c:v>0.23256098049559917</c:v>
                </c:pt>
                <c:pt idx="4899">
                  <c:v>0.23256098049310128</c:v>
                </c:pt>
                <c:pt idx="4900">
                  <c:v>0.2325609804906128</c:v>
                </c:pt>
                <c:pt idx="4901">
                  <c:v>0.23256098048813398</c:v>
                </c:pt>
                <c:pt idx="4902">
                  <c:v>0.23256098048566459</c:v>
                </c:pt>
                <c:pt idx="4903">
                  <c:v>0.23256098048320456</c:v>
                </c:pt>
                <c:pt idx="4904">
                  <c:v>0.23256098048075394</c:v>
                </c:pt>
                <c:pt idx="4905">
                  <c:v>0.23256098047831272</c:v>
                </c:pt>
                <c:pt idx="4906">
                  <c:v>0.23256098047588067</c:v>
                </c:pt>
                <c:pt idx="4907">
                  <c:v>0.23256098047345813</c:v>
                </c:pt>
                <c:pt idx="4908">
                  <c:v>0.23256098047104479</c:v>
                </c:pt>
                <c:pt idx="4909">
                  <c:v>0.23256098046864054</c:v>
                </c:pt>
                <c:pt idx="4910">
                  <c:v>0.23256098046624554</c:v>
                </c:pt>
                <c:pt idx="4911">
                  <c:v>0.23256098046385956</c:v>
                </c:pt>
                <c:pt idx="4912">
                  <c:v>0.23256098046148285</c:v>
                </c:pt>
                <c:pt idx="4913">
                  <c:v>0.23256098045911522</c:v>
                </c:pt>
                <c:pt idx="4914">
                  <c:v>0.23256098045675655</c:v>
                </c:pt>
                <c:pt idx="4915">
                  <c:v>0.23256098045440676</c:v>
                </c:pt>
                <c:pt idx="4916">
                  <c:v>0.23256098045206622</c:v>
                </c:pt>
                <c:pt idx="4917">
                  <c:v>0.23256098044973439</c:v>
                </c:pt>
                <c:pt idx="4918">
                  <c:v>0.23256098044741161</c:v>
                </c:pt>
                <c:pt idx="4919">
                  <c:v>0.23256098044509763</c:v>
                </c:pt>
                <c:pt idx="4920">
                  <c:v>0.2325609804427923</c:v>
                </c:pt>
                <c:pt idx="4921">
                  <c:v>0.23256098044049603</c:v>
                </c:pt>
                <c:pt idx="4922">
                  <c:v>0.23256098043820844</c:v>
                </c:pt>
                <c:pt idx="4923">
                  <c:v>0.23256098043592954</c:v>
                </c:pt>
                <c:pt idx="4924">
                  <c:v>0.23256098043365941</c:v>
                </c:pt>
                <c:pt idx="4925">
                  <c:v>0.23256098043139786</c:v>
                </c:pt>
                <c:pt idx="4926">
                  <c:v>0.232560980429145</c:v>
                </c:pt>
                <c:pt idx="4927">
                  <c:v>0.23256098042690074</c:v>
                </c:pt>
                <c:pt idx="4928">
                  <c:v>0.23256098042466503</c:v>
                </c:pt>
                <c:pt idx="4929">
                  <c:v>0.23256098042243784</c:v>
                </c:pt>
                <c:pt idx="4930">
                  <c:v>0.23256098042021917</c:v>
                </c:pt>
                <c:pt idx="4931">
                  <c:v>0.23256098041800899</c:v>
                </c:pt>
                <c:pt idx="4932">
                  <c:v>0.23256098041580725</c:v>
                </c:pt>
                <c:pt idx="4933">
                  <c:v>0.23256098041361384</c:v>
                </c:pt>
                <c:pt idx="4934">
                  <c:v>0.23256098041142886</c:v>
                </c:pt>
                <c:pt idx="4935">
                  <c:v>0.23256098040925213</c:v>
                </c:pt>
                <c:pt idx="4936">
                  <c:v>0.23256098040708373</c:v>
                </c:pt>
                <c:pt idx="4937">
                  <c:v>0.23256098040492379</c:v>
                </c:pt>
                <c:pt idx="4938">
                  <c:v>0.23256098040277196</c:v>
                </c:pt>
                <c:pt idx="4939">
                  <c:v>0.23256098040062834</c:v>
                </c:pt>
                <c:pt idx="4940">
                  <c:v>0.23256098039849282</c:v>
                </c:pt>
                <c:pt idx="4941">
                  <c:v>0.23256098039636561</c:v>
                </c:pt>
                <c:pt idx="4942">
                  <c:v>0.2325609803942465</c:v>
                </c:pt>
                <c:pt idx="4943">
                  <c:v>0.23256098039213532</c:v>
                </c:pt>
                <c:pt idx="4944">
                  <c:v>0.23256098039003226</c:v>
                </c:pt>
                <c:pt idx="4945">
                  <c:v>0.23256098038793743</c:v>
                </c:pt>
                <c:pt idx="4946">
                  <c:v>0.23256098038585038</c:v>
                </c:pt>
                <c:pt idx="4947">
                  <c:v>0.2325609803837714</c:v>
                </c:pt>
                <c:pt idx="4948">
                  <c:v>0.2325609803817002</c:v>
                </c:pt>
                <c:pt idx="4949">
                  <c:v>0.23256098037963707</c:v>
                </c:pt>
                <c:pt idx="4950">
                  <c:v>0.23256098037758161</c:v>
                </c:pt>
                <c:pt idx="4951">
                  <c:v>0.23256098037553422</c:v>
                </c:pt>
                <c:pt idx="4952">
                  <c:v>0.23256098037349454</c:v>
                </c:pt>
                <c:pt idx="4953">
                  <c:v>0.23256098037146267</c:v>
                </c:pt>
                <c:pt idx="4954">
                  <c:v>0.23256098036943862</c:v>
                </c:pt>
                <c:pt idx="4955">
                  <c:v>0.23256098036742215</c:v>
                </c:pt>
                <c:pt idx="4956">
                  <c:v>0.23256098036541348</c:v>
                </c:pt>
                <c:pt idx="4957">
                  <c:v>0.23256098036341261</c:v>
                </c:pt>
                <c:pt idx="4958">
                  <c:v>0.23256098036141917</c:v>
                </c:pt>
                <c:pt idx="4959">
                  <c:v>0.23256098035943337</c:v>
                </c:pt>
                <c:pt idx="4960">
                  <c:v>0.23256098035745512</c:v>
                </c:pt>
                <c:pt idx="4961">
                  <c:v>0.23256098035548442</c:v>
                </c:pt>
                <c:pt idx="4962">
                  <c:v>0.23256098035352132</c:v>
                </c:pt>
                <c:pt idx="4963">
                  <c:v>0.23256098035156569</c:v>
                </c:pt>
                <c:pt idx="4964">
                  <c:v>0.23256098034961753</c:v>
                </c:pt>
                <c:pt idx="4965">
                  <c:v>0.23256098034767672</c:v>
                </c:pt>
                <c:pt idx="4966">
                  <c:v>0.23256098034574349</c:v>
                </c:pt>
                <c:pt idx="4967">
                  <c:v>0.23256098034381759</c:v>
                </c:pt>
                <c:pt idx="4968">
                  <c:v>0.23256098034189895</c:v>
                </c:pt>
                <c:pt idx="4969">
                  <c:v>0.23256098033998768</c:v>
                </c:pt>
                <c:pt idx="4970">
                  <c:v>0.23256098033808373</c:v>
                </c:pt>
                <c:pt idx="4971">
                  <c:v>0.23256098033618694</c:v>
                </c:pt>
                <c:pt idx="4972">
                  <c:v>0.23256098033429753</c:v>
                </c:pt>
                <c:pt idx="4973">
                  <c:v>0.23256098033241532</c:v>
                </c:pt>
                <c:pt idx="4974">
                  <c:v>0.2325609803305401</c:v>
                </c:pt>
                <c:pt idx="4975">
                  <c:v>0.2325609803286722</c:v>
                </c:pt>
                <c:pt idx="4976">
                  <c:v>0.23256098032681141</c:v>
                </c:pt>
                <c:pt idx="4977">
                  <c:v>0.2325609803249577</c:v>
                </c:pt>
                <c:pt idx="4978">
                  <c:v>0.23256098032311118</c:v>
                </c:pt>
                <c:pt idx="4979">
                  <c:v>0.23256098032127168</c:v>
                </c:pt>
                <c:pt idx="4980">
                  <c:v>0.23256098031943898</c:v>
                </c:pt>
                <c:pt idx="4981">
                  <c:v>0.23256098031761346</c:v>
                </c:pt>
                <c:pt idx="4982">
                  <c:v>0.23256098031579484</c:v>
                </c:pt>
                <c:pt idx="4983">
                  <c:v>0.23256098031398326</c:v>
                </c:pt>
                <c:pt idx="4984">
                  <c:v>0.23256098031217853</c:v>
                </c:pt>
                <c:pt idx="4985">
                  <c:v>0.23256098031038069</c:v>
                </c:pt>
                <c:pt idx="4986">
                  <c:v>0.23256098030858977</c:v>
                </c:pt>
                <c:pt idx="4987">
                  <c:v>0.2325609803068055</c:v>
                </c:pt>
                <c:pt idx="4988">
                  <c:v>0.23256098030502809</c:v>
                </c:pt>
                <c:pt idx="4989">
                  <c:v>0.23256098030325767</c:v>
                </c:pt>
                <c:pt idx="4990">
                  <c:v>0.23256098030149386</c:v>
                </c:pt>
                <c:pt idx="4991">
                  <c:v>0.23256098029973685</c:v>
                </c:pt>
                <c:pt idx="4992">
                  <c:v>0.23256098029798647</c:v>
                </c:pt>
                <c:pt idx="4993">
                  <c:v>0.23256098029624284</c:v>
                </c:pt>
                <c:pt idx="4994">
                  <c:v>0.23256098029450578</c:v>
                </c:pt>
                <c:pt idx="4995">
                  <c:v>0.23256098029277536</c:v>
                </c:pt>
                <c:pt idx="4996">
                  <c:v>0.2325609802910516</c:v>
                </c:pt>
                <c:pt idx="4997">
                  <c:v>0.23256098028933436</c:v>
                </c:pt>
                <c:pt idx="4998">
                  <c:v>0.23256098028762373</c:v>
                </c:pt>
                <c:pt idx="4999">
                  <c:v>0.23256098028591954</c:v>
                </c:pt>
                <c:pt idx="5000">
                  <c:v>0.23256098028422201</c:v>
                </c:pt>
                <c:pt idx="5001">
                  <c:v>0.23256098028253083</c:v>
                </c:pt>
                <c:pt idx="5002">
                  <c:v>0.23256098028084615</c:v>
                </c:pt>
                <c:pt idx="5003">
                  <c:v>0.23256098027916794</c:v>
                </c:pt>
                <c:pt idx="5004">
                  <c:v>0.232560980277496</c:v>
                </c:pt>
                <c:pt idx="5005">
                  <c:v>0.23256098027583069</c:v>
                </c:pt>
                <c:pt idx="5006">
                  <c:v>0.23256098027417146</c:v>
                </c:pt>
                <c:pt idx="5007">
                  <c:v>0.23256098027251865</c:v>
                </c:pt>
                <c:pt idx="5008">
                  <c:v>0.23256098027087221</c:v>
                </c:pt>
                <c:pt idx="5009">
                  <c:v>0.23256098026923208</c:v>
                </c:pt>
                <c:pt idx="5010">
                  <c:v>0.23256098026759817</c:v>
                </c:pt>
                <c:pt idx="5011">
                  <c:v>0.23256098026597047</c:v>
                </c:pt>
                <c:pt idx="5012">
                  <c:v>0.23256098026434896</c:v>
                </c:pt>
                <c:pt idx="5013">
                  <c:v>0.23256098026273359</c:v>
                </c:pt>
                <c:pt idx="5014">
                  <c:v>0.23256098026112462</c:v>
                </c:pt>
                <c:pt idx="5015">
                  <c:v>0.2325609802595216</c:v>
                </c:pt>
                <c:pt idx="5016">
                  <c:v>0.23256098025792471</c:v>
                </c:pt>
                <c:pt idx="5017">
                  <c:v>0.23256098025633404</c:v>
                </c:pt>
                <c:pt idx="5018">
                  <c:v>0.23256098025474928</c:v>
                </c:pt>
                <c:pt idx="5019">
                  <c:v>0.2325609802531706</c:v>
                </c:pt>
                <c:pt idx="5020">
                  <c:v>0.23256098025159797</c:v>
                </c:pt>
                <c:pt idx="5021">
                  <c:v>0.23256098025003136</c:v>
                </c:pt>
                <c:pt idx="5022">
                  <c:v>0.23256098024847077</c:v>
                </c:pt>
                <c:pt idx="5023">
                  <c:v>0.23256098024691604</c:v>
                </c:pt>
                <c:pt idx="5024">
                  <c:v>0.2325609802453672</c:v>
                </c:pt>
                <c:pt idx="5025">
                  <c:v>0.23256098024382443</c:v>
                </c:pt>
                <c:pt idx="5026">
                  <c:v>0.23256098024228758</c:v>
                </c:pt>
                <c:pt idx="5027">
                  <c:v>0.23256098024075653</c:v>
                </c:pt>
                <c:pt idx="5028">
                  <c:v>0.23256098023923116</c:v>
                </c:pt>
                <c:pt idx="5029">
                  <c:v>0.23256098023771168</c:v>
                </c:pt>
                <c:pt idx="5030">
                  <c:v>0.23256098023619812</c:v>
                </c:pt>
                <c:pt idx="5031">
                  <c:v>0.23256098023469035</c:v>
                </c:pt>
                <c:pt idx="5032">
                  <c:v>0.23256098023318822</c:v>
                </c:pt>
                <c:pt idx="5033">
                  <c:v>0.23256098023169194</c:v>
                </c:pt>
                <c:pt idx="5034">
                  <c:v>0.23256098023020122</c:v>
                </c:pt>
                <c:pt idx="5035">
                  <c:v>0.23256098022871641</c:v>
                </c:pt>
                <c:pt idx="5036">
                  <c:v>0.23256098022723701</c:v>
                </c:pt>
                <c:pt idx="5037">
                  <c:v>0.23256098022576333</c:v>
                </c:pt>
                <c:pt idx="5038">
                  <c:v>0.23256098022429533</c:v>
                </c:pt>
                <c:pt idx="5039">
                  <c:v>0.23256098022283292</c:v>
                </c:pt>
                <c:pt idx="5040">
                  <c:v>0.23256098022137608</c:v>
                </c:pt>
                <c:pt idx="5041">
                  <c:v>0.23256098021992477</c:v>
                </c:pt>
                <c:pt idx="5042">
                  <c:v>0.23256098021847904</c:v>
                </c:pt>
                <c:pt idx="5043">
                  <c:v>0.23256098021703886</c:v>
                </c:pt>
                <c:pt idx="5044">
                  <c:v>0.23256098021560412</c:v>
                </c:pt>
                <c:pt idx="5045">
                  <c:v>0.23256098021417487</c:v>
                </c:pt>
                <c:pt idx="5046">
                  <c:v>0.23256098021275118</c:v>
                </c:pt>
                <c:pt idx="5047">
                  <c:v>0.23256098021133279</c:v>
                </c:pt>
                <c:pt idx="5048">
                  <c:v>0.23256098020991986</c:v>
                </c:pt>
                <c:pt idx="5049">
                  <c:v>0.23256098020851221</c:v>
                </c:pt>
                <c:pt idx="5050">
                  <c:v>0.23256098020711008</c:v>
                </c:pt>
                <c:pt idx="5051">
                  <c:v>0.23256098020571322</c:v>
                </c:pt>
                <c:pt idx="5052">
                  <c:v>0.23256098020432181</c:v>
                </c:pt>
                <c:pt idx="5053">
                  <c:v>0.23256098020293561</c:v>
                </c:pt>
                <c:pt idx="5054">
                  <c:v>0.23256098020155486</c:v>
                </c:pt>
                <c:pt idx="5055">
                  <c:v>0.23256098020017901</c:v>
                </c:pt>
                <c:pt idx="5056">
                  <c:v>0.2325609801988088</c:v>
                </c:pt>
                <c:pt idx="5057">
                  <c:v>0.23256098019744359</c:v>
                </c:pt>
                <c:pt idx="5058">
                  <c:v>0.23256098019608376</c:v>
                </c:pt>
                <c:pt idx="5059">
                  <c:v>0.23256098019472898</c:v>
                </c:pt>
                <c:pt idx="5060">
                  <c:v>0.23256098019337942</c:v>
                </c:pt>
                <c:pt idx="5061">
                  <c:v>0.232560980192035</c:v>
                </c:pt>
                <c:pt idx="5062">
                  <c:v>0.23256098019069571</c:v>
                </c:pt>
                <c:pt idx="5063">
                  <c:v>0.23256098018936153</c:v>
                </c:pt>
                <c:pt idx="5064">
                  <c:v>0.23256098018803253</c:v>
                </c:pt>
                <c:pt idx="5065">
                  <c:v>0.23256098018670854</c:v>
                </c:pt>
                <c:pt idx="5066">
                  <c:v>0.23256098018538948</c:v>
                </c:pt>
                <c:pt idx="5067">
                  <c:v>0.23256098018407562</c:v>
                </c:pt>
                <c:pt idx="5068">
                  <c:v>0.23256098018276669</c:v>
                </c:pt>
                <c:pt idx="5069">
                  <c:v>0.23256098018146276</c:v>
                </c:pt>
                <c:pt idx="5070">
                  <c:v>0.23256098018016386</c:v>
                </c:pt>
                <c:pt idx="5071">
                  <c:v>0.23256098017886989</c:v>
                </c:pt>
                <c:pt idx="5072">
                  <c:v>0.23256098017758081</c:v>
                </c:pt>
                <c:pt idx="5073">
                  <c:v>0.2325609801762967</c:v>
                </c:pt>
                <c:pt idx="5074">
                  <c:v>0.23256098017501758</c:v>
                </c:pt>
                <c:pt idx="5075">
                  <c:v>0.23256098017374324</c:v>
                </c:pt>
                <c:pt idx="5076">
                  <c:v>0.23256098017247379</c:v>
                </c:pt>
                <c:pt idx="5077">
                  <c:v>0.23256098017120908</c:v>
                </c:pt>
                <c:pt idx="5078">
                  <c:v>0.23256098016994925</c:v>
                </c:pt>
                <c:pt idx="5079">
                  <c:v>0.23256098016869425</c:v>
                </c:pt>
                <c:pt idx="5080">
                  <c:v>0.232560980167444</c:v>
                </c:pt>
                <c:pt idx="5081">
                  <c:v>0.23256098016619869</c:v>
                </c:pt>
                <c:pt idx="5082">
                  <c:v>0.23256098016495802</c:v>
                </c:pt>
                <c:pt idx="5083">
                  <c:v>0.23256098016372209</c:v>
                </c:pt>
                <c:pt idx="5084">
                  <c:v>0.23256098016249085</c:v>
                </c:pt>
                <c:pt idx="5085">
                  <c:v>0.23256098016126431</c:v>
                </c:pt>
                <c:pt idx="5086">
                  <c:v>0.23256098016004254</c:v>
                </c:pt>
                <c:pt idx="5087">
                  <c:v>0.23256098015882526</c:v>
                </c:pt>
                <c:pt idx="5088">
                  <c:v>0.23256098015761281</c:v>
                </c:pt>
                <c:pt idx="5089">
                  <c:v>0.23256098015640481</c:v>
                </c:pt>
                <c:pt idx="5090">
                  <c:v>0.23256098015520166</c:v>
                </c:pt>
                <c:pt idx="5091">
                  <c:v>0.23256098015400298</c:v>
                </c:pt>
                <c:pt idx="5092">
                  <c:v>0.23256098015280877</c:v>
                </c:pt>
                <c:pt idx="5093">
                  <c:v>0.23256098015161933</c:v>
                </c:pt>
                <c:pt idx="5094">
                  <c:v>0.23256098015043419</c:v>
                </c:pt>
                <c:pt idx="5095">
                  <c:v>0.23256098014925369</c:v>
                </c:pt>
                <c:pt idx="5096">
                  <c:v>0.23256098014807772</c:v>
                </c:pt>
                <c:pt idx="5097">
                  <c:v>0.23256098014690613</c:v>
                </c:pt>
                <c:pt idx="5098">
                  <c:v>0.23256098014573917</c:v>
                </c:pt>
                <c:pt idx="5099">
                  <c:v>0.23256098014457655</c:v>
                </c:pt>
                <c:pt idx="5100">
                  <c:v>0.23256098014341844</c:v>
                </c:pt>
                <c:pt idx="5101">
                  <c:v>0.2325609801422647</c:v>
                </c:pt>
                <c:pt idx="5102">
                  <c:v>0.2325609801411154</c:v>
                </c:pt>
                <c:pt idx="5103">
                  <c:v>0.23256098013997048</c:v>
                </c:pt>
                <c:pt idx="5104">
                  <c:v>0.23256098013882986</c:v>
                </c:pt>
                <c:pt idx="5105">
                  <c:v>0.23256098013769375</c:v>
                </c:pt>
                <c:pt idx="5106">
                  <c:v>0.23256098013656176</c:v>
                </c:pt>
                <c:pt idx="5107">
                  <c:v>0.23256098013543422</c:v>
                </c:pt>
                <c:pt idx="5108">
                  <c:v>0.23256098013431095</c:v>
                </c:pt>
                <c:pt idx="5109">
                  <c:v>0.2325609801331921</c:v>
                </c:pt>
                <c:pt idx="5110">
                  <c:v>0.23256098013207729</c:v>
                </c:pt>
                <c:pt idx="5111">
                  <c:v>0.23256098013096682</c:v>
                </c:pt>
                <c:pt idx="5112">
                  <c:v>0.23256098012986079</c:v>
                </c:pt>
                <c:pt idx="5113">
                  <c:v>0.23256098012875878</c:v>
                </c:pt>
                <c:pt idx="5114">
                  <c:v>0.23256098012766097</c:v>
                </c:pt>
                <c:pt idx="5115">
                  <c:v>0.23256098012656734</c:v>
                </c:pt>
                <c:pt idx="5116">
                  <c:v>0.23256098012547796</c:v>
                </c:pt>
                <c:pt idx="5117">
                  <c:v>0.23256098012439269</c:v>
                </c:pt>
                <c:pt idx="5118">
                  <c:v>0.23256098012331158</c:v>
                </c:pt>
                <c:pt idx="5119">
                  <c:v>0.23256098012223467</c:v>
                </c:pt>
                <c:pt idx="5120">
                  <c:v>0.23256098012116175</c:v>
                </c:pt>
                <c:pt idx="5121">
                  <c:v>0.23256098012009302</c:v>
                </c:pt>
                <c:pt idx="5122">
                  <c:v>0.23256098011902832</c:v>
                </c:pt>
                <c:pt idx="5123">
                  <c:v>0.23256098011796775</c:v>
                </c:pt>
                <c:pt idx="5124">
                  <c:v>0.23256098011691104</c:v>
                </c:pt>
                <c:pt idx="5125">
                  <c:v>0.23256098011585843</c:v>
                </c:pt>
                <c:pt idx="5126">
                  <c:v>0.23256098011480991</c:v>
                </c:pt>
                <c:pt idx="5127">
                  <c:v>0.2325609801137655</c:v>
                </c:pt>
                <c:pt idx="5128">
                  <c:v>0.23256098011272489</c:v>
                </c:pt>
                <c:pt idx="5129">
                  <c:v>0.23256098011168838</c:v>
                </c:pt>
                <c:pt idx="5130">
                  <c:v>0.23256098011065568</c:v>
                </c:pt>
                <c:pt idx="5131">
                  <c:v>0.23256098010962711</c:v>
                </c:pt>
                <c:pt idx="5132">
                  <c:v>0.23256098010860227</c:v>
                </c:pt>
                <c:pt idx="5133">
                  <c:v>0.23256098010758142</c:v>
                </c:pt>
                <c:pt idx="5134">
                  <c:v>0.23256098010656451</c:v>
                </c:pt>
                <c:pt idx="5135">
                  <c:v>0.23256098010555146</c:v>
                </c:pt>
                <c:pt idx="5136">
                  <c:v>0.23256098010454229</c:v>
                </c:pt>
                <c:pt idx="5137">
                  <c:v>0.23256098010353685</c:v>
                </c:pt>
                <c:pt idx="5138">
                  <c:v>0.23256098010253537</c:v>
                </c:pt>
                <c:pt idx="5139">
                  <c:v>0.23256098010153772</c:v>
                </c:pt>
                <c:pt idx="5140">
                  <c:v>0.23256098010054374</c:v>
                </c:pt>
                <c:pt idx="5141">
                  <c:v>0.23256098009955378</c:v>
                </c:pt>
                <c:pt idx="5142">
                  <c:v>0.23256098009856743</c:v>
                </c:pt>
                <c:pt idx="5143">
                  <c:v>0.23256098009758491</c:v>
                </c:pt>
                <c:pt idx="5144">
                  <c:v>0.23256098009660608</c:v>
                </c:pt>
                <c:pt idx="5145">
                  <c:v>0.232560980095631</c:v>
                </c:pt>
                <c:pt idx="5146">
                  <c:v>0.2325609800946597</c:v>
                </c:pt>
                <c:pt idx="5147">
                  <c:v>0.23256098009369208</c:v>
                </c:pt>
                <c:pt idx="5148">
                  <c:v>0.23256098009272813</c:v>
                </c:pt>
                <c:pt idx="5149">
                  <c:v>0.23256098009176801</c:v>
                </c:pt>
                <c:pt idx="5150">
                  <c:v>0.23256098009081133</c:v>
                </c:pt>
                <c:pt idx="5151">
                  <c:v>0.2325609800898584</c:v>
                </c:pt>
                <c:pt idx="5152">
                  <c:v>0.23256098008890905</c:v>
                </c:pt>
                <c:pt idx="5153">
                  <c:v>0.23256098008796341</c:v>
                </c:pt>
                <c:pt idx="5154">
                  <c:v>0.23256098008702134</c:v>
                </c:pt>
                <c:pt idx="5155">
                  <c:v>0.23256098008608286</c:v>
                </c:pt>
                <c:pt idx="5156">
                  <c:v>0.232560980085148</c:v>
                </c:pt>
                <c:pt idx="5157">
                  <c:v>0.23256098008421677</c:v>
                </c:pt>
                <c:pt idx="5158">
                  <c:v>0.23256098008328893</c:v>
                </c:pt>
                <c:pt idx="5159">
                  <c:v>0.23256098008236467</c:v>
                </c:pt>
                <c:pt idx="5160">
                  <c:v>0.23256098008144402</c:v>
                </c:pt>
                <c:pt idx="5161">
                  <c:v>0.23256098008052675</c:v>
                </c:pt>
                <c:pt idx="5162">
                  <c:v>0.23256098007961312</c:v>
                </c:pt>
                <c:pt idx="5163">
                  <c:v>0.23256098007870291</c:v>
                </c:pt>
                <c:pt idx="5164">
                  <c:v>0.23256098007779616</c:v>
                </c:pt>
                <c:pt idx="5165">
                  <c:v>0.23256098007689294</c:v>
                </c:pt>
                <c:pt idx="5166">
                  <c:v>0.23256098007599313</c:v>
                </c:pt>
                <c:pt idx="5167">
                  <c:v>0.23256098007509676</c:v>
                </c:pt>
                <c:pt idx="5168">
                  <c:v>0.23256098007420387</c:v>
                </c:pt>
                <c:pt idx="5169">
                  <c:v>0.23256098007331427</c:v>
                </c:pt>
                <c:pt idx="5170">
                  <c:v>0.2325609800724282</c:v>
                </c:pt>
                <c:pt idx="5171">
                  <c:v>0.23256098007154541</c:v>
                </c:pt>
                <c:pt idx="5172">
                  <c:v>0.23256098007066592</c:v>
                </c:pt>
                <c:pt idx="5173">
                  <c:v>0.23256098006978984</c:v>
                </c:pt>
                <c:pt idx="5174">
                  <c:v>0.23256098006891721</c:v>
                </c:pt>
                <c:pt idx="5175">
                  <c:v>0.23256098006804785</c:v>
                </c:pt>
                <c:pt idx="5176">
                  <c:v>0.23256098006718171</c:v>
                </c:pt>
                <c:pt idx="5177">
                  <c:v>0.23256098006631901</c:v>
                </c:pt>
                <c:pt idx="5178">
                  <c:v>0.2325609800654595</c:v>
                </c:pt>
                <c:pt idx="5179">
                  <c:v>0.23256098006460335</c:v>
                </c:pt>
                <c:pt idx="5180">
                  <c:v>0.23256098006375051</c:v>
                </c:pt>
                <c:pt idx="5181">
                  <c:v>0.23256098006290085</c:v>
                </c:pt>
                <c:pt idx="5182">
                  <c:v>0.23256098006205442</c:v>
                </c:pt>
                <c:pt idx="5183">
                  <c:v>0.23256098006121126</c:v>
                </c:pt>
                <c:pt idx="5184">
                  <c:v>0.23256098006037126</c:v>
                </c:pt>
                <c:pt idx="5185">
                  <c:v>0.23256098005953452</c:v>
                </c:pt>
                <c:pt idx="5186">
                  <c:v>0.23256098005870091</c:v>
                </c:pt>
                <c:pt idx="5187">
                  <c:v>0.23256098005787057</c:v>
                </c:pt>
                <c:pt idx="5188">
                  <c:v>0.23256098005704329</c:v>
                </c:pt>
                <c:pt idx="5189">
                  <c:v>0.23256098005621934</c:v>
                </c:pt>
                <c:pt idx="5190">
                  <c:v>0.23256098005539838</c:v>
                </c:pt>
                <c:pt idx="5191">
                  <c:v>0.23256098005458059</c:v>
                </c:pt>
                <c:pt idx="5192">
                  <c:v>0.23256098005376599</c:v>
                </c:pt>
                <c:pt idx="5193">
                  <c:v>0.23256098005295442</c:v>
                </c:pt>
                <c:pt idx="5194">
                  <c:v>0.2325609800521459</c:v>
                </c:pt>
                <c:pt idx="5195">
                  <c:v>0.23256098005134063</c:v>
                </c:pt>
                <c:pt idx="5196">
                  <c:v>0.23256098005053832</c:v>
                </c:pt>
                <c:pt idx="5197">
                  <c:v>0.23256098004973913</c:v>
                </c:pt>
                <c:pt idx="5198">
                  <c:v>0.23256098004894299</c:v>
                </c:pt>
                <c:pt idx="5199">
                  <c:v>0.23256098004814982</c:v>
                </c:pt>
                <c:pt idx="5200">
                  <c:v>0.2325609800473597</c:v>
                </c:pt>
                <c:pt idx="5201">
                  <c:v>0.23256098004657258</c:v>
                </c:pt>
                <c:pt idx="5202">
                  <c:v>0.2325609800457886</c:v>
                </c:pt>
                <c:pt idx="5203">
                  <c:v>0.23256098004500744</c:v>
                </c:pt>
                <c:pt idx="5204">
                  <c:v>0.23256098004422926</c:v>
                </c:pt>
                <c:pt idx="5205">
                  <c:v>0.2325609800434541</c:v>
                </c:pt>
                <c:pt idx="5206">
                  <c:v>0.232560980042682</c:v>
                </c:pt>
                <c:pt idx="5207">
                  <c:v>0.23256098004191283</c:v>
                </c:pt>
                <c:pt idx="5208">
                  <c:v>0.23256098004114645</c:v>
                </c:pt>
                <c:pt idx="5209">
                  <c:v>0.23256098004038309</c:v>
                </c:pt>
                <c:pt idx="5210">
                  <c:v>0.23256098003962258</c:v>
                </c:pt>
                <c:pt idx="5211">
                  <c:v>0.23256098003886505</c:v>
                </c:pt>
                <c:pt idx="5212">
                  <c:v>0.23256098003811035</c:v>
                </c:pt>
                <c:pt idx="5213">
                  <c:v>0.2325609800373587</c:v>
                </c:pt>
                <c:pt idx="5214">
                  <c:v>0.23256098003660963</c:v>
                </c:pt>
                <c:pt idx="5215">
                  <c:v>0.23256098003586356</c:v>
                </c:pt>
                <c:pt idx="5216">
                  <c:v>0.23256098003512035</c:v>
                </c:pt>
                <c:pt idx="5217">
                  <c:v>0.23256098003437997</c:v>
                </c:pt>
                <c:pt idx="5218">
                  <c:v>0.23256098003364245</c:v>
                </c:pt>
                <c:pt idx="5219">
                  <c:v>0.23256098003290779</c:v>
                </c:pt>
                <c:pt idx="5220">
                  <c:v>0.23256098003217582</c:v>
                </c:pt>
                <c:pt idx="5221">
                  <c:v>0.23256098003144668</c:v>
                </c:pt>
                <c:pt idx="5222">
                  <c:v>0.2325609800307204</c:v>
                </c:pt>
                <c:pt idx="5223">
                  <c:v>0.2325609800299967</c:v>
                </c:pt>
                <c:pt idx="5224">
                  <c:v>0.23256098002927594</c:v>
                </c:pt>
                <c:pt idx="5225">
                  <c:v>0.23256098002855782</c:v>
                </c:pt>
                <c:pt idx="5226">
                  <c:v>0.23256098002784253</c:v>
                </c:pt>
                <c:pt idx="5227">
                  <c:v>0.23256098002712988</c:v>
                </c:pt>
                <c:pt idx="5228">
                  <c:v>0.23256098002642003</c:v>
                </c:pt>
                <c:pt idx="5229">
                  <c:v>0.23256098002571293</c:v>
                </c:pt>
                <c:pt idx="5230">
                  <c:v>0.23256098002500841</c:v>
                </c:pt>
                <c:pt idx="5231">
                  <c:v>0.23256098002430664</c:v>
                </c:pt>
                <c:pt idx="5232">
                  <c:v>0.23256098002360748</c:v>
                </c:pt>
                <c:pt idx="5233">
                  <c:v>0.23256098002291109</c:v>
                </c:pt>
                <c:pt idx="5234">
                  <c:v>0.23256098002221728</c:v>
                </c:pt>
                <c:pt idx="5235">
                  <c:v>0.23256098002152617</c:v>
                </c:pt>
                <c:pt idx="5236">
                  <c:v>0.23256098002083772</c:v>
                </c:pt>
                <c:pt idx="5237">
                  <c:v>0.2325609800201518</c:v>
                </c:pt>
                <c:pt idx="5238">
                  <c:v>0.23256098001946857</c:v>
                </c:pt>
                <c:pt idx="5239">
                  <c:v>0.23256098001878789</c:v>
                </c:pt>
                <c:pt idx="5240">
                  <c:v>0.23256098001810988</c:v>
                </c:pt>
                <c:pt idx="5241">
                  <c:v>0.23256098001743444</c:v>
                </c:pt>
                <c:pt idx="5242">
                  <c:v>0.23256098001676162</c:v>
                </c:pt>
                <c:pt idx="5243">
                  <c:v>0.23256098001609127</c:v>
                </c:pt>
                <c:pt idx="5244">
                  <c:v>0.23256098001542339</c:v>
                </c:pt>
                <c:pt idx="5245">
                  <c:v>0.23256098001475833</c:v>
                </c:pt>
                <c:pt idx="5246">
                  <c:v>0.23256098001409564</c:v>
                </c:pt>
                <c:pt idx="5247">
                  <c:v>0.23256098001343559</c:v>
                </c:pt>
                <c:pt idx="5248">
                  <c:v>0.23256098001277789</c:v>
                </c:pt>
                <c:pt idx="5249">
                  <c:v>0.23256098001212286</c:v>
                </c:pt>
                <c:pt idx="5250">
                  <c:v>0.23256098001147019</c:v>
                </c:pt>
                <c:pt idx="5251">
                  <c:v>0.23256098001082007</c:v>
                </c:pt>
                <c:pt idx="5252">
                  <c:v>0.23256098001017242</c:v>
                </c:pt>
                <c:pt idx="5253">
                  <c:v>0.2325609800095273</c:v>
                </c:pt>
                <c:pt idx="5254">
                  <c:v>0.23256098000888462</c:v>
                </c:pt>
                <c:pt idx="5255">
                  <c:v>0.23256098000824435</c:v>
                </c:pt>
                <c:pt idx="5256">
                  <c:v>0.2325609800076065</c:v>
                </c:pt>
                <c:pt idx="5257">
                  <c:v>0.2325609800069712</c:v>
                </c:pt>
                <c:pt idx="5258">
                  <c:v>0.23256098000633829</c:v>
                </c:pt>
                <c:pt idx="5259">
                  <c:v>0.23256098000570766</c:v>
                </c:pt>
                <c:pt idx="5260">
                  <c:v>0.23256098000507958</c:v>
                </c:pt>
                <c:pt idx="5261">
                  <c:v>0.23256098000445397</c:v>
                </c:pt>
                <c:pt idx="5262">
                  <c:v>0.2325609800038306</c:v>
                </c:pt>
                <c:pt idx="5263">
                  <c:v>0.23256098000320966</c:v>
                </c:pt>
                <c:pt idx="5264">
                  <c:v>0.23256098000259104</c:v>
                </c:pt>
                <c:pt idx="5265">
                  <c:v>0.23256098000197484</c:v>
                </c:pt>
                <c:pt idx="5266">
                  <c:v>0.23256098000136097</c:v>
                </c:pt>
                <c:pt idx="5267">
                  <c:v>0.2325609800007494</c:v>
                </c:pt>
                <c:pt idx="5268">
                  <c:v>0.23256098000014025</c:v>
                </c:pt>
                <c:pt idx="5269">
                  <c:v>0.23256097999953343</c:v>
                </c:pt>
                <c:pt idx="5270">
                  <c:v>0.23256097999892883</c:v>
                </c:pt>
                <c:pt idx="5271">
                  <c:v>0.23256097999832664</c:v>
                </c:pt>
                <c:pt idx="5272">
                  <c:v>0.23256097999772668</c:v>
                </c:pt>
                <c:pt idx="5273">
                  <c:v>0.23256097999712891</c:v>
                </c:pt>
                <c:pt idx="5274">
                  <c:v>0.23256097999653372</c:v>
                </c:pt>
                <c:pt idx="5275">
                  <c:v>0.23256097999594044</c:v>
                </c:pt>
                <c:pt idx="5276">
                  <c:v>0.23256097999534961</c:v>
                </c:pt>
                <c:pt idx="5277">
                  <c:v>0.23256097999476116</c:v>
                </c:pt>
                <c:pt idx="5278">
                  <c:v>0.23256097999417474</c:v>
                </c:pt>
                <c:pt idx="5279">
                  <c:v>0.23256097999359063</c:v>
                </c:pt>
                <c:pt idx="5280">
                  <c:v>0.23256097999300882</c:v>
                </c:pt>
                <c:pt idx="5281">
                  <c:v>0.2325609799924292</c:v>
                </c:pt>
                <c:pt idx="5282">
                  <c:v>0.23256097999185166</c:v>
                </c:pt>
                <c:pt idx="5283">
                  <c:v>0.2325609799912764</c:v>
                </c:pt>
                <c:pt idx="5284">
                  <c:v>0.23256097999070352</c:v>
                </c:pt>
                <c:pt idx="5285">
                  <c:v>0.23256097999013262</c:v>
                </c:pt>
                <c:pt idx="5286">
                  <c:v>0.23256097998956382</c:v>
                </c:pt>
                <c:pt idx="5287">
                  <c:v>0.23256097998899741</c:v>
                </c:pt>
                <c:pt idx="5288">
                  <c:v>0.23256097998843311</c:v>
                </c:pt>
                <c:pt idx="5289">
                  <c:v>0.23256097998787084</c:v>
                </c:pt>
                <c:pt idx="5290">
                  <c:v>0.23256097998731082</c:v>
                </c:pt>
                <c:pt idx="5291">
                  <c:v>0.23256097998675293</c:v>
                </c:pt>
                <c:pt idx="5292">
                  <c:v>0.23256097998619726</c:v>
                </c:pt>
                <c:pt idx="5293">
                  <c:v>0.23256097998564351</c:v>
                </c:pt>
                <c:pt idx="5294">
                  <c:v>0.23256097998509206</c:v>
                </c:pt>
                <c:pt idx="5295">
                  <c:v>0.23256097998454256</c:v>
                </c:pt>
                <c:pt idx="5296">
                  <c:v>0.23256097998399522</c:v>
                </c:pt>
                <c:pt idx="5297">
                  <c:v>0.23256097998344996</c:v>
                </c:pt>
                <c:pt idx="5298">
                  <c:v>0.23256097998290684</c:v>
                </c:pt>
                <c:pt idx="5299">
                  <c:v>0.23256097998236577</c:v>
                </c:pt>
                <c:pt idx="5300">
                  <c:v>0.23256097998182668</c:v>
                </c:pt>
                <c:pt idx="5301">
                  <c:v>0.23256097998128974</c:v>
                </c:pt>
                <c:pt idx="5302">
                  <c:v>0.23256097998075481</c:v>
                </c:pt>
                <c:pt idx="5303">
                  <c:v>0.23256097998022202</c:v>
                </c:pt>
                <c:pt idx="5304">
                  <c:v>0.23256097997969108</c:v>
                </c:pt>
                <c:pt idx="5305">
                  <c:v>0.23256097997916228</c:v>
                </c:pt>
                <c:pt idx="5306">
                  <c:v>0.23256097997863545</c:v>
                </c:pt>
                <c:pt idx="5307">
                  <c:v>0.23256097997811073</c:v>
                </c:pt>
                <c:pt idx="5308">
                  <c:v>0.2325609799775879</c:v>
                </c:pt>
                <c:pt idx="5309">
                  <c:v>0.23256097997706718</c:v>
                </c:pt>
                <c:pt idx="5310">
                  <c:v>0.23256097997654832</c:v>
                </c:pt>
                <c:pt idx="5311">
                  <c:v>0.23256097997603148</c:v>
                </c:pt>
                <c:pt idx="5312">
                  <c:v>0.23256097997551667</c:v>
                </c:pt>
                <c:pt idx="5313">
                  <c:v>0.23256097997500372</c:v>
                </c:pt>
                <c:pt idx="5314">
                  <c:v>0.23256097997449285</c:v>
                </c:pt>
                <c:pt idx="5315">
                  <c:v>0.23256097997398392</c:v>
                </c:pt>
                <c:pt idx="5316">
                  <c:v>0.23256097997347686</c:v>
                </c:pt>
                <c:pt idx="5317">
                  <c:v>0.23256097997297176</c:v>
                </c:pt>
                <c:pt idx="5318">
                  <c:v>0.2325609799724685</c:v>
                </c:pt>
                <c:pt idx="5319">
                  <c:v>0.23256097997196734</c:v>
                </c:pt>
                <c:pt idx="5320">
                  <c:v>0.23256097997146799</c:v>
                </c:pt>
                <c:pt idx="5321">
                  <c:v>0.23256097997097064</c:v>
                </c:pt>
                <c:pt idx="5322">
                  <c:v>0.23256097997047512</c:v>
                </c:pt>
                <c:pt idx="5323">
                  <c:v>0.2325609799699814</c:v>
                </c:pt>
                <c:pt idx="5324">
                  <c:v>0.23256097996948971</c:v>
                </c:pt>
                <c:pt idx="5325">
                  <c:v>0.2325609799689998</c:v>
                </c:pt>
                <c:pt idx="5326">
                  <c:v>0.23256097996851174</c:v>
                </c:pt>
                <c:pt idx="5327">
                  <c:v>0.23256097996802558</c:v>
                </c:pt>
                <c:pt idx="5328">
                  <c:v>0.23256097996754138</c:v>
                </c:pt>
                <c:pt idx="5329">
                  <c:v>0.23256097996705882</c:v>
                </c:pt>
                <c:pt idx="5330">
                  <c:v>0.23256097996657824</c:v>
                </c:pt>
                <c:pt idx="5331">
                  <c:v>0.23256097996609951</c:v>
                </c:pt>
                <c:pt idx="5332">
                  <c:v>0.23256097996562253</c:v>
                </c:pt>
                <c:pt idx="5333">
                  <c:v>0.23256097996514738</c:v>
                </c:pt>
                <c:pt idx="5334">
                  <c:v>0.23256097996467417</c:v>
                </c:pt>
                <c:pt idx="5335">
                  <c:v>0.23256097996420269</c:v>
                </c:pt>
                <c:pt idx="5336">
                  <c:v>0.23256097996373293</c:v>
                </c:pt>
                <c:pt idx="5337">
                  <c:v>0.23256097996326497</c:v>
                </c:pt>
                <c:pt idx="5338">
                  <c:v>0.23256097996279892</c:v>
                </c:pt>
                <c:pt idx="5339">
                  <c:v>0.23256097996233449</c:v>
                </c:pt>
                <c:pt idx="5340">
                  <c:v>0.23256097996187197</c:v>
                </c:pt>
                <c:pt idx="5341">
                  <c:v>0.2325609799614112</c:v>
                </c:pt>
                <c:pt idx="5342">
                  <c:v>0.23256097996095218</c:v>
                </c:pt>
                <c:pt idx="5343">
                  <c:v>0.23256097996049485</c:v>
                </c:pt>
                <c:pt idx="5344">
                  <c:v>0.2325609799600393</c:v>
                </c:pt>
                <c:pt idx="5345">
                  <c:v>0.23256097995958541</c:v>
                </c:pt>
                <c:pt idx="5346">
                  <c:v>0.23256097995913338</c:v>
                </c:pt>
                <c:pt idx="5347">
                  <c:v>0.232560979958683</c:v>
                </c:pt>
                <c:pt idx="5348">
                  <c:v>0.23256097995823438</c:v>
                </c:pt>
                <c:pt idx="5349">
                  <c:v>0.23256097995778752</c:v>
                </c:pt>
                <c:pt idx="5350">
                  <c:v>0.23256097995734221</c:v>
                </c:pt>
                <c:pt idx="5351">
                  <c:v>0.23256097995689878</c:v>
                </c:pt>
                <c:pt idx="5352">
                  <c:v>0.232560979956457</c:v>
                </c:pt>
                <c:pt idx="5353">
                  <c:v>0.23256097995601679</c:v>
                </c:pt>
                <c:pt idx="5354">
                  <c:v>0.2325609799555784</c:v>
                </c:pt>
                <c:pt idx="5355">
                  <c:v>0.23256097995514152</c:v>
                </c:pt>
                <c:pt idx="5356">
                  <c:v>0.23256097995470643</c:v>
                </c:pt>
                <c:pt idx="5357">
                  <c:v>0.23256097995427297</c:v>
                </c:pt>
                <c:pt idx="5358">
                  <c:v>0.23256097995384115</c:v>
                </c:pt>
                <c:pt idx="5359">
                  <c:v>0.23256097995341091</c:v>
                </c:pt>
                <c:pt idx="5360">
                  <c:v>0.23256097995298242</c:v>
                </c:pt>
                <c:pt idx="5361">
                  <c:v>0.23256097995255554</c:v>
                </c:pt>
                <c:pt idx="5362">
                  <c:v>0.2325609799521304</c:v>
                </c:pt>
                <c:pt idx="5363">
                  <c:v>0.23256097995170669</c:v>
                </c:pt>
                <c:pt idx="5364">
                  <c:v>0.23256097995128464</c:v>
                </c:pt>
                <c:pt idx="5365">
                  <c:v>0.23256097995086425</c:v>
                </c:pt>
                <c:pt idx="5366">
                  <c:v>0.23256097995044547</c:v>
                </c:pt>
                <c:pt idx="5367">
                  <c:v>0.23256097995002845</c:v>
                </c:pt>
                <c:pt idx="5368">
                  <c:v>0.23256097994961281</c:v>
                </c:pt>
                <c:pt idx="5369">
                  <c:v>0.23256097994919867</c:v>
                </c:pt>
                <c:pt idx="5370">
                  <c:v>0.23256097994878636</c:v>
                </c:pt>
                <c:pt idx="5371">
                  <c:v>0.23256097994837541</c:v>
                </c:pt>
                <c:pt idx="5372">
                  <c:v>0.23256097994796618</c:v>
                </c:pt>
                <c:pt idx="5373">
                  <c:v>0.23256097994755842</c:v>
                </c:pt>
                <c:pt idx="5374">
                  <c:v>0.23256097994715227</c:v>
                </c:pt>
                <c:pt idx="5375">
                  <c:v>0.2325609799467476</c:v>
                </c:pt>
                <c:pt idx="5376">
                  <c:v>0.23256097994634453</c:v>
                </c:pt>
                <c:pt idx="5377">
                  <c:v>0.23256097994594302</c:v>
                </c:pt>
                <c:pt idx="5378">
                  <c:v>0.23256097994554303</c:v>
                </c:pt>
                <c:pt idx="5379">
                  <c:v>0.23256097994514455</c:v>
                </c:pt>
                <c:pt idx="5380">
                  <c:v>0.23256097994474756</c:v>
                </c:pt>
                <c:pt idx="5381">
                  <c:v>0.23256097994435215</c:v>
                </c:pt>
                <c:pt idx="5382">
                  <c:v>0.23256097994395802</c:v>
                </c:pt>
                <c:pt idx="5383">
                  <c:v>0.23256097994356573</c:v>
                </c:pt>
                <c:pt idx="5384">
                  <c:v>0.23256097994317484</c:v>
                </c:pt>
                <c:pt idx="5385">
                  <c:v>0.2325609799427853</c:v>
                </c:pt>
                <c:pt idx="5386">
                  <c:v>0.23256097994239744</c:v>
                </c:pt>
                <c:pt idx="5387">
                  <c:v>0.23256097994201094</c:v>
                </c:pt>
                <c:pt idx="5388">
                  <c:v>0.23256097994162592</c:v>
                </c:pt>
                <c:pt idx="5389">
                  <c:v>0.23256097994124242</c:v>
                </c:pt>
                <c:pt idx="5390">
                  <c:v>0.23256097994086039</c:v>
                </c:pt>
                <c:pt idx="5391">
                  <c:v>0.2325609799404797</c:v>
                </c:pt>
                <c:pt idx="5392">
                  <c:v>0.2325609799401005</c:v>
                </c:pt>
                <c:pt idx="5393">
                  <c:v>0.23256097993972286</c:v>
                </c:pt>
                <c:pt idx="5394">
                  <c:v>0.23256097993934652</c:v>
                </c:pt>
                <c:pt idx="5395">
                  <c:v>0.23256097993897168</c:v>
                </c:pt>
                <c:pt idx="5396">
                  <c:v>0.23256097993859839</c:v>
                </c:pt>
                <c:pt idx="5397">
                  <c:v>0.23256097993822644</c:v>
                </c:pt>
                <c:pt idx="5398">
                  <c:v>0.23256097993785577</c:v>
                </c:pt>
                <c:pt idx="5399">
                  <c:v>0.23256097993748667</c:v>
                </c:pt>
                <c:pt idx="5400">
                  <c:v>0.23256097993711888</c:v>
                </c:pt>
                <c:pt idx="5401">
                  <c:v>0.23256097993675262</c:v>
                </c:pt>
                <c:pt idx="5402">
                  <c:v>0.23256097993638764</c:v>
                </c:pt>
                <c:pt idx="5403">
                  <c:v>0.23256097993602406</c:v>
                </c:pt>
                <c:pt idx="5404">
                  <c:v>0.23256097993566197</c:v>
                </c:pt>
                <c:pt idx="5405">
                  <c:v>0.23256097993530112</c:v>
                </c:pt>
                <c:pt idx="5406">
                  <c:v>0.23256097993494187</c:v>
                </c:pt>
                <c:pt idx="5407">
                  <c:v>0.23256097993458383</c:v>
                </c:pt>
                <c:pt idx="5408">
                  <c:v>0.23256097993422714</c:v>
                </c:pt>
                <c:pt idx="5409">
                  <c:v>0.23256097993387181</c:v>
                </c:pt>
                <c:pt idx="5410">
                  <c:v>0.23256097993351801</c:v>
                </c:pt>
                <c:pt idx="5411">
                  <c:v>0.23256097993316541</c:v>
                </c:pt>
                <c:pt idx="5412">
                  <c:v>0.2325609799328141</c:v>
                </c:pt>
                <c:pt idx="5413">
                  <c:v>0.23256097993246416</c:v>
                </c:pt>
                <c:pt idx="5414">
                  <c:v>0.23256097993211566</c:v>
                </c:pt>
                <c:pt idx="5415">
                  <c:v>0.23256097993176833</c:v>
                </c:pt>
                <c:pt idx="5416">
                  <c:v>0.2325609799314225</c:v>
                </c:pt>
                <c:pt idx="5417">
                  <c:v>0.23256097993107785</c:v>
                </c:pt>
                <c:pt idx="5418">
                  <c:v>0.23256097993073457</c:v>
                </c:pt>
                <c:pt idx="5419">
                  <c:v>0.23256097993039268</c:v>
                </c:pt>
                <c:pt idx="5420">
                  <c:v>0.23256097993005206</c:v>
                </c:pt>
                <c:pt idx="5421">
                  <c:v>0.23256097992971264</c:v>
                </c:pt>
                <c:pt idx="5422">
                  <c:v>0.23256097992937466</c:v>
                </c:pt>
                <c:pt idx="5423">
                  <c:v>0.23256097992903793</c:v>
                </c:pt>
                <c:pt idx="5424">
                  <c:v>0.23256097992870231</c:v>
                </c:pt>
                <c:pt idx="5425">
                  <c:v>0.23256097992836816</c:v>
                </c:pt>
                <c:pt idx="5426">
                  <c:v>0.23256097992803512</c:v>
                </c:pt>
                <c:pt idx="5427">
                  <c:v>0.23256097992770355</c:v>
                </c:pt>
                <c:pt idx="5428">
                  <c:v>0.2325609799273731</c:v>
                </c:pt>
                <c:pt idx="5429">
                  <c:v>0.232560979927044</c:v>
                </c:pt>
                <c:pt idx="5430">
                  <c:v>0.23256097992671623</c:v>
                </c:pt>
                <c:pt idx="5431">
                  <c:v>0.23256097992638958</c:v>
                </c:pt>
                <c:pt idx="5432">
                  <c:v>0.23256097992606409</c:v>
                </c:pt>
                <c:pt idx="5433">
                  <c:v>0.23256097992574004</c:v>
                </c:pt>
                <c:pt idx="5434">
                  <c:v>0.23256097992541719</c:v>
                </c:pt>
                <c:pt idx="5435">
                  <c:v>0.23256097992509547</c:v>
                </c:pt>
                <c:pt idx="5436">
                  <c:v>0.23256097992477495</c:v>
                </c:pt>
                <c:pt idx="5437">
                  <c:v>0.23256097992445574</c:v>
                </c:pt>
                <c:pt idx="5438">
                  <c:v>0.23256097992413785</c:v>
                </c:pt>
                <c:pt idx="5439">
                  <c:v>0.23256097992382105</c:v>
                </c:pt>
                <c:pt idx="5440">
                  <c:v>0.23256097992350536</c:v>
                </c:pt>
                <c:pt idx="5441">
                  <c:v>0.23256097992319108</c:v>
                </c:pt>
                <c:pt idx="5442">
                  <c:v>0.23256097992287794</c:v>
                </c:pt>
                <c:pt idx="5443">
                  <c:v>0.23256097992256591</c:v>
                </c:pt>
                <c:pt idx="5444">
                  <c:v>0.23256097992225527</c:v>
                </c:pt>
                <c:pt idx="5445">
                  <c:v>0.23256097992194555</c:v>
                </c:pt>
                <c:pt idx="5446">
                  <c:v>0.23256097992163716</c:v>
                </c:pt>
                <c:pt idx="5447">
                  <c:v>0.23256097992132993</c:v>
                </c:pt>
                <c:pt idx="5448">
                  <c:v>0.23256097992102379</c:v>
                </c:pt>
                <c:pt idx="5449">
                  <c:v>0.23256097992071881</c:v>
                </c:pt>
                <c:pt idx="5450">
                  <c:v>0.23256097992041519</c:v>
                </c:pt>
                <c:pt idx="5451">
                  <c:v>0.23256097992011268</c:v>
                </c:pt>
                <c:pt idx="5452">
                  <c:v>0.23256097991981123</c:v>
                </c:pt>
                <c:pt idx="5453">
                  <c:v>0.23256097991951102</c:v>
                </c:pt>
                <c:pt idx="5454">
                  <c:v>0.23256097991921179</c:v>
                </c:pt>
                <c:pt idx="5455">
                  <c:v>0.23256097991891389</c:v>
                </c:pt>
                <c:pt idx="5456">
                  <c:v>0.23256097991861699</c:v>
                </c:pt>
                <c:pt idx="5457">
                  <c:v>0.23256097991832134</c:v>
                </c:pt>
                <c:pt idx="5458">
                  <c:v>0.23256097991802674</c:v>
                </c:pt>
                <c:pt idx="5459">
                  <c:v>0.23256097991773325</c:v>
                </c:pt>
                <c:pt idx="5460">
                  <c:v>0.23256097991744085</c:v>
                </c:pt>
                <c:pt idx="5461">
                  <c:v>0.23256097991714964</c:v>
                </c:pt>
                <c:pt idx="5462">
                  <c:v>0.23256097991685953</c:v>
                </c:pt>
                <c:pt idx="5463">
                  <c:v>0.23256097991657063</c:v>
                </c:pt>
                <c:pt idx="5464">
                  <c:v>0.23256097991628272</c:v>
                </c:pt>
                <c:pt idx="5465">
                  <c:v>0.23256097991599581</c:v>
                </c:pt>
                <c:pt idx="5466">
                  <c:v>0.23256097991571006</c:v>
                </c:pt>
                <c:pt idx="5467">
                  <c:v>0.23256097991542554</c:v>
                </c:pt>
                <c:pt idx="5468">
                  <c:v>0.23256097991514194</c:v>
                </c:pt>
                <c:pt idx="5469">
                  <c:v>0.23256097991485961</c:v>
                </c:pt>
                <c:pt idx="5470">
                  <c:v>0.23256097991457819</c:v>
                </c:pt>
                <c:pt idx="5471">
                  <c:v>0.23256097991429789</c:v>
                </c:pt>
                <c:pt idx="5472">
                  <c:v>0.23256097991401858</c:v>
                </c:pt>
                <c:pt idx="5473">
                  <c:v>0.23256097991374045</c:v>
                </c:pt>
                <c:pt idx="5474">
                  <c:v>0.23256097991346339</c:v>
                </c:pt>
                <c:pt idx="5475">
                  <c:v>0.232560979913187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16224"/>
        <c:axId val="56933760"/>
      </c:scatterChart>
      <c:valAx>
        <c:axId val="569162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6933760"/>
        <c:crosses val="autoZero"/>
        <c:crossBetween val="midCat"/>
      </c:valAx>
      <c:valAx>
        <c:axId val="5693376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691622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14.093888448802332</c:v>
                </c:pt>
                <c:pt idx="1">
                  <c:v>14.096848306360254</c:v>
                </c:pt>
                <c:pt idx="2">
                  <c:v>14.099797280451531</c:v>
                </c:pt>
                <c:pt idx="3">
                  <c:v>14.102735409493574</c:v>
                </c:pt>
                <c:pt idx="4">
                  <c:v>14.105662731780626</c:v>
                </c:pt>
                <c:pt idx="5">
                  <c:v>14.108579285484046</c:v>
                </c:pt>
                <c:pt idx="6">
                  <c:v>14.111485108652616</c:v>
                </c:pt>
                <c:pt idx="7">
                  <c:v>14.114380239212823</c:v>
                </c:pt>
                <c:pt idx="8">
                  <c:v>14.117264714969172</c:v>
                </c:pt>
                <c:pt idx="9">
                  <c:v>14.120138573604464</c:v>
                </c:pt>
                <c:pt idx="10">
                  <c:v>14.123001852680105</c:v>
                </c:pt>
                <c:pt idx="11">
                  <c:v>14.12585458963639</c:v>
                </c:pt>
                <c:pt idx="12">
                  <c:v>14.128696821792818</c:v>
                </c:pt>
                <c:pt idx="13">
                  <c:v>14.131528586348367</c:v>
                </c:pt>
                <c:pt idx="14">
                  <c:v>14.134349920381803</c:v>
                </c:pt>
                <c:pt idx="15">
                  <c:v>14.137160860851971</c:v>
                </c:pt>
                <c:pt idx="16">
                  <c:v>14.139961444598095</c:v>
                </c:pt>
                <c:pt idx="17">
                  <c:v>14.142751708340073</c:v>
                </c:pt>
                <c:pt idx="18">
                  <c:v>14.145531688678775</c:v>
                </c:pt>
                <c:pt idx="19">
                  <c:v>14.148301422096335</c:v>
                </c:pt>
                <c:pt idx="20">
                  <c:v>14.151060944956452</c:v>
                </c:pt>
                <c:pt idx="21">
                  <c:v>14.153810293504685</c:v>
                </c:pt>
                <c:pt idx="22">
                  <c:v>14.156549503868751</c:v>
                </c:pt>
                <c:pt idx="23">
                  <c:v>14.159278612058824</c:v>
                </c:pt>
                <c:pt idx="24">
                  <c:v>14.161997653967818</c:v>
                </c:pt>
                <c:pt idx="25">
                  <c:v>14.164706665371707</c:v>
                </c:pt>
                <c:pt idx="26">
                  <c:v>14.167405681929804</c:v>
                </c:pt>
                <c:pt idx="27">
                  <c:v>14.170094739185057</c:v>
                </c:pt>
                <c:pt idx="28">
                  <c:v>14.172773872564356</c:v>
                </c:pt>
                <c:pt idx="29">
                  <c:v>14.175443117378824</c:v>
                </c:pt>
                <c:pt idx="30">
                  <c:v>14.178102508824114</c:v>
                </c:pt>
                <c:pt idx="31">
                  <c:v>14.180752081980707</c:v>
                </c:pt>
                <c:pt idx="32">
                  <c:v>14.183391871814202</c:v>
                </c:pt>
                <c:pt idx="33">
                  <c:v>14.186021913175622</c:v>
                </c:pt>
                <c:pt idx="34">
                  <c:v>14.188642240801702</c:v>
                </c:pt>
                <c:pt idx="35">
                  <c:v>14.191252889315193</c:v>
                </c:pt>
                <c:pt idx="36">
                  <c:v>14.19385389322515</c:v>
                </c:pt>
                <c:pt idx="37">
                  <c:v>14.196445286927229</c:v>
                </c:pt>
                <c:pt idx="38">
                  <c:v>14.199027104703994</c:v>
                </c:pt>
                <c:pt idx="39">
                  <c:v>14.201599380725193</c:v>
                </c:pt>
                <c:pt idx="40">
                  <c:v>14.204162149048077</c:v>
                </c:pt>
                <c:pt idx="41">
                  <c:v>14.20671544361767</c:v>
                </c:pt>
                <c:pt idx="42">
                  <c:v>14.209259298267087</c:v>
                </c:pt>
                <c:pt idx="43">
                  <c:v>14.211793746717817</c:v>
                </c:pt>
                <c:pt idx="44">
                  <c:v>14.214318822580022</c:v>
                </c:pt>
                <c:pt idx="45">
                  <c:v>14.216834559352828</c:v>
                </c:pt>
                <c:pt idx="46">
                  <c:v>14.219340990424623</c:v>
                </c:pt>
                <c:pt idx="47">
                  <c:v>14.221838149073355</c:v>
                </c:pt>
                <c:pt idx="48">
                  <c:v>14.224326068466812</c:v>
                </c:pt>
                <c:pt idx="49">
                  <c:v>14.226804781662938</c:v>
                </c:pt>
                <c:pt idx="50">
                  <c:v>14.229274321610113</c:v>
                </c:pt>
                <c:pt idx="51">
                  <c:v>14.231734721147443</c:v>
                </c:pt>
                <c:pt idx="52">
                  <c:v>14.234186013005067</c:v>
                </c:pt>
                <c:pt idx="53">
                  <c:v>14.236628229804438</c:v>
                </c:pt>
                <c:pt idx="54">
                  <c:v>14.239061404058628</c:v>
                </c:pt>
                <c:pt idx="55">
                  <c:v>14.24148556817261</c:v>
                </c:pt>
                <c:pt idx="56">
                  <c:v>14.243900754443555</c:v>
                </c:pt>
                <c:pt idx="57">
                  <c:v>14.246306995061127</c:v>
                </c:pt>
                <c:pt idx="58">
                  <c:v>14.248704322107773</c:v>
                </c:pt>
                <c:pt idx="59">
                  <c:v>14.251092767559015</c:v>
                </c:pt>
                <c:pt idx="60">
                  <c:v>14.253472363283739</c:v>
                </c:pt>
                <c:pt idx="61">
                  <c:v>14.255843141044497</c:v>
                </c:pt>
                <c:pt idx="62">
                  <c:v>14.258205132497787</c:v>
                </c:pt>
                <c:pt idx="63">
                  <c:v>14.260558369194344</c:v>
                </c:pt>
                <c:pt idx="64">
                  <c:v>14.262902882579439</c:v>
                </c:pt>
                <c:pt idx="65">
                  <c:v>14.265238703993166</c:v>
                </c:pt>
                <c:pt idx="66">
                  <c:v>14.267565864670731</c:v>
                </c:pt>
                <c:pt idx="67">
                  <c:v>14.269884395742739</c:v>
                </c:pt>
                <c:pt idx="68">
                  <c:v>14.272194328235495</c:v>
                </c:pt>
                <c:pt idx="69">
                  <c:v>14.274495693071279</c:v>
                </c:pt>
                <c:pt idx="70">
                  <c:v>14.276788521068642</c:v>
                </c:pt>
                <c:pt idx="71">
                  <c:v>14.279072842942696</c:v>
                </c:pt>
                <c:pt idx="72">
                  <c:v>14.281348689305403</c:v>
                </c:pt>
                <c:pt idx="73">
                  <c:v>14.283616090665857</c:v>
                </c:pt>
                <c:pt idx="74">
                  <c:v>14.285875077430576</c:v>
                </c:pt>
                <c:pt idx="75">
                  <c:v>14.288125679903796</c:v>
                </c:pt>
                <c:pt idx="76">
                  <c:v>14.290367928287742</c:v>
                </c:pt>
                <c:pt idx="77">
                  <c:v>14.292601852682932</c:v>
                </c:pt>
                <c:pt idx="78">
                  <c:v>14.294827483088453</c:v>
                </c:pt>
                <c:pt idx="79">
                  <c:v>14.297044849402251</c:v>
                </c:pt>
                <c:pt idx="80">
                  <c:v>14.299253981421415</c:v>
                </c:pt>
                <c:pt idx="81">
                  <c:v>14.301454908842466</c:v>
                </c:pt>
                <c:pt idx="82">
                  <c:v>14.303647661261635</c:v>
                </c:pt>
                <c:pt idx="83">
                  <c:v>14.305832268175161</c:v>
                </c:pt>
                <c:pt idx="84">
                  <c:v>14.308008758979556</c:v>
                </c:pt>
                <c:pt idx="85">
                  <c:v>14.310177162971909</c:v>
                </c:pt>
                <c:pt idx="86">
                  <c:v>14.312337509350158</c:v>
                </c:pt>
                <c:pt idx="87">
                  <c:v>14.314489827213375</c:v>
                </c:pt>
                <c:pt idx="88">
                  <c:v>14.316634145562052</c:v>
                </c:pt>
                <c:pt idx="89">
                  <c:v>14.318770493298382</c:v>
                </c:pt>
                <c:pt idx="90">
                  <c:v>14.32089889922654</c:v>
                </c:pt>
                <c:pt idx="91">
                  <c:v>14.323019392052963</c:v>
                </c:pt>
                <c:pt idx="92">
                  <c:v>14.325132000386642</c:v>
                </c:pt>
                <c:pt idx="93">
                  <c:v>14.327236752739385</c:v>
                </c:pt>
                <c:pt idx="94">
                  <c:v>14.329333677526117</c:v>
                </c:pt>
                <c:pt idx="95">
                  <c:v>14.331422803065148</c:v>
                </c:pt>
                <c:pt idx="96">
                  <c:v>14.333504157578457</c:v>
                </c:pt>
                <c:pt idx="97">
                  <c:v>14.335577769191964</c:v>
                </c:pt>
                <c:pt idx="98">
                  <c:v>14.337643665935829</c:v>
                </c:pt>
                <c:pt idx="99">
                  <c:v>14.339701875744705</c:v>
                </c:pt>
                <c:pt idx="100">
                  <c:v>14.341752426458029</c:v>
                </c:pt>
                <c:pt idx="101">
                  <c:v>14.343795345820309</c:v>
                </c:pt>
                <c:pt idx="102">
                  <c:v>14.345830661481383</c:v>
                </c:pt>
                <c:pt idx="103">
                  <c:v>14.347858400996708</c:v>
                </c:pt>
                <c:pt idx="104">
                  <c:v>14.349878591827633</c:v>
                </c:pt>
                <c:pt idx="105">
                  <c:v>14.351891261341674</c:v>
                </c:pt>
                <c:pt idx="106">
                  <c:v>14.353896436812789</c:v>
                </c:pt>
                <c:pt idx="107">
                  <c:v>14.35589414542166</c:v>
                </c:pt>
                <c:pt idx="108">
                  <c:v>14.35788441425596</c:v>
                </c:pt>
                <c:pt idx="109">
                  <c:v>14.359867270310623</c:v>
                </c:pt>
                <c:pt idx="110">
                  <c:v>14.361842740488143</c:v>
                </c:pt>
                <c:pt idx="111">
                  <c:v>14.36381085159881</c:v>
                </c:pt>
                <c:pt idx="112">
                  <c:v>14.365771630361015</c:v>
                </c:pt>
                <c:pt idx="113">
                  <c:v>14.367725103401508</c:v>
                </c:pt>
                <c:pt idx="114">
                  <c:v>14.369671297255664</c:v>
                </c:pt>
                <c:pt idx="115">
                  <c:v>14.371610238367774</c:v>
                </c:pt>
                <c:pt idx="116">
                  <c:v>14.373541953091296</c:v>
                </c:pt>
                <c:pt idx="117">
                  <c:v>14.375466467689138</c:v>
                </c:pt>
                <c:pt idx="118">
                  <c:v>14.377383808333928</c:v>
                </c:pt>
                <c:pt idx="119">
                  <c:v>14.379294001108274</c:v>
                </c:pt>
                <c:pt idx="120">
                  <c:v>14.381197072005044</c:v>
                </c:pt>
                <c:pt idx="121">
                  <c:v>14.383093046927629</c:v>
                </c:pt>
                <c:pt idx="122">
                  <c:v>14.384981951690211</c:v>
                </c:pt>
                <c:pt idx="123">
                  <c:v>14.386863812018042</c:v>
                </c:pt>
                <c:pt idx="124">
                  <c:v>14.388738653547689</c:v>
                </c:pt>
                <c:pt idx="125">
                  <c:v>14.390606501827321</c:v>
                </c:pt>
                <c:pt idx="126">
                  <c:v>14.392467382316969</c:v>
                </c:pt>
                <c:pt idx="127">
                  <c:v>14.394321320388791</c:v>
                </c:pt>
                <c:pt idx="128">
                  <c:v>14.396168341327334</c:v>
                </c:pt>
                <c:pt idx="129">
                  <c:v>14.39800847032981</c:v>
                </c:pt>
                <c:pt idx="130">
                  <c:v>14.399841732506347</c:v>
                </c:pt>
                <c:pt idx="131">
                  <c:v>14.401668152880259</c:v>
                </c:pt>
                <c:pt idx="132">
                  <c:v>14.403487756388312</c:v>
                </c:pt>
                <c:pt idx="133">
                  <c:v>14.405300567880989</c:v>
                </c:pt>
                <c:pt idx="134">
                  <c:v>14.407106612122739</c:v>
                </c:pt>
                <c:pt idx="135">
                  <c:v>14.408905913792253</c:v>
                </c:pt>
                <c:pt idx="136">
                  <c:v>14.410698497482723</c:v>
                </c:pt>
                <c:pt idx="137">
                  <c:v>14.412484387702092</c:v>
                </c:pt>
                <c:pt idx="138">
                  <c:v>14.414263608873332</c:v>
                </c:pt>
                <c:pt idx="139">
                  <c:v>14.416036185334692</c:v>
                </c:pt>
                <c:pt idx="140">
                  <c:v>14.417802141339955</c:v>
                </c:pt>
                <c:pt idx="141">
                  <c:v>14.419561501058711</c:v>
                </c:pt>
                <c:pt idx="142">
                  <c:v>14.421314288576598</c:v>
                </c:pt>
                <c:pt idx="143">
                  <c:v>14.423060527895576</c:v>
                </c:pt>
                <c:pt idx="144">
                  <c:v>14.424800242934168</c:v>
                </c:pt>
                <c:pt idx="145">
                  <c:v>14.426533457527738</c:v>
                </c:pt>
                <c:pt idx="146">
                  <c:v>14.42826019542872</c:v>
                </c:pt>
                <c:pt idx="147">
                  <c:v>14.429980480306902</c:v>
                </c:pt>
                <c:pt idx="148">
                  <c:v>14.431694335749665</c:v>
                </c:pt>
                <c:pt idx="149">
                  <c:v>14.43340178526223</c:v>
                </c:pt>
                <c:pt idx="150">
                  <c:v>14.435102852267939</c:v>
                </c:pt>
                <c:pt idx="151">
                  <c:v>14.436797560108484</c:v>
                </c:pt>
                <c:pt idx="152">
                  <c:v>14.438485932044166</c:v>
                </c:pt>
                <c:pt idx="153">
                  <c:v>14.44016799125416</c:v>
                </c:pt>
                <c:pt idx="154">
                  <c:v>14.44184376083675</c:v>
                </c:pt>
                <c:pt idx="155">
                  <c:v>14.443513263809594</c:v>
                </c:pt>
                <c:pt idx="156">
                  <c:v>14.445176523109961</c:v>
                </c:pt>
                <c:pt idx="157">
                  <c:v>14.446833561595</c:v>
                </c:pt>
                <c:pt idx="158">
                  <c:v>14.44848440204197</c:v>
                </c:pt>
                <c:pt idx="159">
                  <c:v>14.450129067148513</c:v>
                </c:pt>
                <c:pt idx="160">
                  <c:v>14.451767579532873</c:v>
                </c:pt>
                <c:pt idx="161">
                  <c:v>14.453399961734169</c:v>
                </c:pt>
                <c:pt idx="162">
                  <c:v>14.455026236212639</c:v>
                </c:pt>
                <c:pt idx="163">
                  <c:v>14.45664642534987</c:v>
                </c:pt>
                <c:pt idx="164">
                  <c:v>14.458260551449072</c:v>
                </c:pt>
                <c:pt idx="165">
                  <c:v>14.459868636735298</c:v>
                </c:pt>
                <c:pt idx="166">
                  <c:v>14.461470703355712</c:v>
                </c:pt>
                <c:pt idx="167">
                  <c:v>14.463066773379811</c:v>
                </c:pt>
                <c:pt idx="168">
                  <c:v>14.464656868799693</c:v>
                </c:pt>
                <c:pt idx="169">
                  <c:v>14.466241011530284</c:v>
                </c:pt>
                <c:pt idx="170">
                  <c:v>14.467819223409592</c:v>
                </c:pt>
                <c:pt idx="171">
                  <c:v>14.46939152619894</c:v>
                </c:pt>
                <c:pt idx="172">
                  <c:v>14.470957941583219</c:v>
                </c:pt>
                <c:pt idx="173">
                  <c:v>14.472518491171124</c:v>
                </c:pt>
                <c:pt idx="174">
                  <c:v>14.474073196495395</c:v>
                </c:pt>
                <c:pt idx="175">
                  <c:v>14.475622079013057</c:v>
                </c:pt>
                <c:pt idx="176">
                  <c:v>14.477165160105667</c:v>
                </c:pt>
                <c:pt idx="177">
                  <c:v>14.478702461079543</c:v>
                </c:pt>
                <c:pt idx="178">
                  <c:v>14.480234003166014</c:v>
                </c:pt>
                <c:pt idx="179">
                  <c:v>14.481759807521652</c:v>
                </c:pt>
                <c:pt idx="180">
                  <c:v>14.483279895228506</c:v>
                </c:pt>
                <c:pt idx="181">
                  <c:v>14.484794287294356</c:v>
                </c:pt>
                <c:pt idx="182">
                  <c:v>14.486303004652925</c:v>
                </c:pt>
                <c:pt idx="183">
                  <c:v>14.48780606816414</c:v>
                </c:pt>
                <c:pt idx="184">
                  <c:v>14.489303498614351</c:v>
                </c:pt>
                <c:pt idx="185">
                  <c:v>14.490795316716573</c:v>
                </c:pt>
                <c:pt idx="186">
                  <c:v>14.492281543110725</c:v>
                </c:pt>
                <c:pt idx="187">
                  <c:v>14.493762198363846</c:v>
                </c:pt>
                <c:pt idx="188">
                  <c:v>14.495237302970358</c:v>
                </c:pt>
                <c:pt idx="189">
                  <c:v>14.496706877352267</c:v>
                </c:pt>
                <c:pt idx="190">
                  <c:v>14.498170941859421</c:v>
                </c:pt>
                <c:pt idx="191">
                  <c:v>14.499629516769728</c:v>
                </c:pt>
                <c:pt idx="192">
                  <c:v>14.50108262228939</c:v>
                </c:pt>
                <c:pt idx="193">
                  <c:v>14.502530278553134</c:v>
                </c:pt>
                <c:pt idx="194">
                  <c:v>14.50397250562445</c:v>
                </c:pt>
                <c:pt idx="195">
                  <c:v>14.505409323495803</c:v>
                </c:pt>
                <c:pt idx="196">
                  <c:v>14.50684075208888</c:v>
                </c:pt>
                <c:pt idx="197">
                  <c:v>14.508266811254808</c:v>
                </c:pt>
                <c:pt idx="198">
                  <c:v>14.509687520774385</c:v>
                </c:pt>
                <c:pt idx="199">
                  <c:v>14.51110290035831</c:v>
                </c:pt>
                <c:pt idx="200">
                  <c:v>14.512512969647407</c:v>
                </c:pt>
                <c:pt idx="201">
                  <c:v>14.513917748212847</c:v>
                </c:pt>
                <c:pt idx="202">
                  <c:v>14.515317255556386</c:v>
                </c:pt>
                <c:pt idx="203">
                  <c:v>14.516711511110573</c:v>
                </c:pt>
                <c:pt idx="204">
                  <c:v>14.518100534238995</c:v>
                </c:pt>
                <c:pt idx="205">
                  <c:v>14.51948434423648</c:v>
                </c:pt>
                <c:pt idx="206">
                  <c:v>14.520862960329337</c:v>
                </c:pt>
                <c:pt idx="207">
                  <c:v>14.522236401675572</c:v>
                </c:pt>
                <c:pt idx="208">
                  <c:v>14.523604687365108</c:v>
                </c:pt>
                <c:pt idx="209">
                  <c:v>14.524967836420013</c:v>
                </c:pt>
                <c:pt idx="210">
                  <c:v>14.526325867794714</c:v>
                </c:pt>
                <c:pt idx="211">
                  <c:v>14.527678800376227</c:v>
                </c:pt>
                <c:pt idx="212">
                  <c:v>14.529026652984369</c:v>
                </c:pt>
                <c:pt idx="213">
                  <c:v>14.530369444371976</c:v>
                </c:pt>
                <c:pt idx="214">
                  <c:v>14.531707193225134</c:v>
                </c:pt>
                <c:pt idx="215">
                  <c:v>14.533039918163388</c:v>
                </c:pt>
                <c:pt idx="216">
                  <c:v>14.534367637739955</c:v>
                </c:pt>
                <c:pt idx="217">
                  <c:v>14.535690370441953</c:v>
                </c:pt>
                <c:pt idx="218">
                  <c:v>14.537008134690616</c:v>
                </c:pt>
                <c:pt idx="219">
                  <c:v>14.5383209488415</c:v>
                </c:pt>
                <c:pt idx="220">
                  <c:v>14.539628831184711</c:v>
                </c:pt>
                <c:pt idx="221">
                  <c:v>14.540931799945108</c:v>
                </c:pt>
                <c:pt idx="222">
                  <c:v>14.542229873282531</c:v>
                </c:pt>
                <c:pt idx="223">
                  <c:v>14.543523069292007</c:v>
                </c:pt>
                <c:pt idx="224">
                  <c:v>14.544811406003962</c:v>
                </c:pt>
                <c:pt idx="225">
                  <c:v>14.546094901384437</c:v>
                </c:pt>
                <c:pt idx="226">
                  <c:v>14.5473735733353</c:v>
                </c:pt>
                <c:pt idx="227">
                  <c:v>14.548647439694456</c:v>
                </c:pt>
                <c:pt idx="228">
                  <c:v>14.54991651823606</c:v>
                </c:pt>
                <c:pt idx="229">
                  <c:v>14.551180826670727</c:v>
                </c:pt>
                <c:pt idx="230">
                  <c:v>14.552440382645745</c:v>
                </c:pt>
                <c:pt idx="231">
                  <c:v>14.553695203745278</c:v>
                </c:pt>
                <c:pt idx="232">
                  <c:v>14.554945307490577</c:v>
                </c:pt>
                <c:pt idx="233">
                  <c:v>14.556190711340195</c:v>
                </c:pt>
                <c:pt idx="234">
                  <c:v>14.557431432690185</c:v>
                </c:pt>
                <c:pt idx="235">
                  <c:v>14.558667488874317</c:v>
                </c:pt>
                <c:pt idx="236">
                  <c:v>14.559898897164272</c:v>
                </c:pt>
                <c:pt idx="237">
                  <c:v>14.561125674769865</c:v>
                </c:pt>
                <c:pt idx="238">
                  <c:v>14.562347838839234</c:v>
                </c:pt>
                <c:pt idx="239">
                  <c:v>14.563565406459055</c:v>
                </c:pt>
                <c:pt idx="240">
                  <c:v>14.564778394654745</c:v>
                </c:pt>
                <c:pt idx="241">
                  <c:v>14.565986820390663</c:v>
                </c:pt>
                <c:pt idx="242">
                  <c:v>14.567190700570318</c:v>
                </c:pt>
                <c:pt idx="243">
                  <c:v>14.568390052036564</c:v>
                </c:pt>
                <c:pt idx="244">
                  <c:v>14.569584891571813</c:v>
                </c:pt>
                <c:pt idx="245">
                  <c:v>14.570775235898227</c:v>
                </c:pt>
                <c:pt idx="246">
                  <c:v>14.571961101677921</c:v>
                </c:pt>
                <c:pt idx="247">
                  <c:v>14.573142505513177</c:v>
                </c:pt>
                <c:pt idx="248">
                  <c:v>14.574319463946619</c:v>
                </c:pt>
                <c:pt idx="249">
                  <c:v>14.575491993461434</c:v>
                </c:pt>
                <c:pt idx="250">
                  <c:v>14.576660110481562</c:v>
                </c:pt>
                <c:pt idx="251">
                  <c:v>14.577823831371894</c:v>
                </c:pt>
                <c:pt idx="252">
                  <c:v>14.578983172438479</c:v>
                </c:pt>
                <c:pt idx="253">
                  <c:v>14.580138149928702</c:v>
                </c:pt>
                <c:pt idx="254">
                  <c:v>14.5812887800315</c:v>
                </c:pt>
                <c:pt idx="255">
                  <c:v>14.58243507887755</c:v>
                </c:pt>
                <c:pt idx="256">
                  <c:v>14.583577062539467</c:v>
                </c:pt>
                <c:pt idx="257">
                  <c:v>14.584714747031995</c:v>
                </c:pt>
                <c:pt idx="258">
                  <c:v>14.585848148312204</c:v>
                </c:pt>
                <c:pt idx="259">
                  <c:v>14.586977282279687</c:v>
                </c:pt>
                <c:pt idx="260">
                  <c:v>14.58810216477675</c:v>
                </c:pt>
                <c:pt idx="261">
                  <c:v>14.589222811588602</c:v>
                </c:pt>
                <c:pt idx="262">
                  <c:v>14.590339238443558</c:v>
                </c:pt>
                <c:pt idx="263">
                  <c:v>14.591451461013222</c:v>
                </c:pt>
                <c:pt idx="264">
                  <c:v>14.592559494912674</c:v>
                </c:pt>
                <c:pt idx="265">
                  <c:v>14.593663355700677</c:v>
                </c:pt>
                <c:pt idx="266">
                  <c:v>14.594763058879851</c:v>
                </c:pt>
                <c:pt idx="267">
                  <c:v>14.59585861989687</c:v>
                </c:pt>
                <c:pt idx="268">
                  <c:v>14.596950054142651</c:v>
                </c:pt>
                <c:pt idx="269">
                  <c:v>14.598037376952545</c:v>
                </c:pt>
                <c:pt idx="270">
                  <c:v>14.599120603606515</c:v>
                </c:pt>
                <c:pt idx="271">
                  <c:v>14.600199749329336</c:v>
                </c:pt>
                <c:pt idx="272">
                  <c:v>14.601274829290777</c:v>
                </c:pt>
                <c:pt idx="273">
                  <c:v>14.602345858605782</c:v>
                </c:pt>
                <c:pt idx="274">
                  <c:v>14.603412852334666</c:v>
                </c:pt>
                <c:pt idx="275">
                  <c:v>14.604475825483295</c:v>
                </c:pt>
                <c:pt idx="276">
                  <c:v>14.605534793003269</c:v>
                </c:pt>
                <c:pt idx="277">
                  <c:v>14.606589769792109</c:v>
                </c:pt>
                <c:pt idx="278">
                  <c:v>14.607640770693441</c:v>
                </c:pt>
                <c:pt idx="279">
                  <c:v>14.608687810497178</c:v>
                </c:pt>
                <c:pt idx="280">
                  <c:v>14.609730903939708</c:v>
                </c:pt>
                <c:pt idx="281">
                  <c:v>14.610770065704065</c:v>
                </c:pt>
                <c:pt idx="282">
                  <c:v>14.611805310420122</c:v>
                </c:pt>
                <c:pt idx="283">
                  <c:v>14.612836652664765</c:v>
                </c:pt>
                <c:pt idx="284">
                  <c:v>14.613864106962076</c:v>
                </c:pt>
                <c:pt idx="285">
                  <c:v>14.614887687783519</c:v>
                </c:pt>
                <c:pt idx="286">
                  <c:v>14.615907409548104</c:v>
                </c:pt>
                <c:pt idx="287">
                  <c:v>14.616923286622583</c:v>
                </c:pt>
                <c:pt idx="288">
                  <c:v>14.617935333321622</c:v>
                </c:pt>
                <c:pt idx="289">
                  <c:v>14.618943563907973</c:v>
                </c:pt>
                <c:pt idx="290">
                  <c:v>14.619947992592664</c:v>
                </c:pt>
                <c:pt idx="291">
                  <c:v>14.620948633535164</c:v>
                </c:pt>
                <c:pt idx="292">
                  <c:v>14.621945500843564</c:v>
                </c:pt>
                <c:pt idx="293">
                  <c:v>14.622938608574756</c:v>
                </c:pt>
                <c:pt idx="294">
                  <c:v>14.623927970734607</c:v>
                </c:pt>
                <c:pt idx="295">
                  <c:v>14.624913601278125</c:v>
                </c:pt>
                <c:pt idx="296">
                  <c:v>14.625895514109652</c:v>
                </c:pt>
                <c:pt idx="297">
                  <c:v>14.626873723083017</c:v>
                </c:pt>
                <c:pt idx="298">
                  <c:v>14.627848242001726</c:v>
                </c:pt>
                <c:pt idx="299">
                  <c:v>14.628819084619126</c:v>
                </c:pt>
                <c:pt idx="300">
                  <c:v>14.629786264638573</c:v>
                </c:pt>
                <c:pt idx="301">
                  <c:v>14.630749795713623</c:v>
                </c:pt>
                <c:pt idx="302">
                  <c:v>14.631709691448181</c:v>
                </c:pt>
                <c:pt idx="303">
                  <c:v>14.632665965396683</c:v>
                </c:pt>
                <c:pt idx="304">
                  <c:v>14.633618631064259</c:v>
                </c:pt>
                <c:pt idx="305">
                  <c:v>14.634567701906921</c:v>
                </c:pt>
                <c:pt idx="306">
                  <c:v>14.635513191331711</c:v>
                </c:pt>
                <c:pt idx="307">
                  <c:v>14.636455112696877</c:v>
                </c:pt>
                <c:pt idx="308">
                  <c:v>14.637393479312045</c:v>
                </c:pt>
                <c:pt idx="309">
                  <c:v>14.638328304438387</c:v>
                </c:pt>
                <c:pt idx="310">
                  <c:v>14.63925960128878</c:v>
                </c:pt>
                <c:pt idx="311">
                  <c:v>14.64018738302798</c:v>
                </c:pt>
                <c:pt idx="312">
                  <c:v>14.641111662772785</c:v>
                </c:pt>
                <c:pt idx="313">
                  <c:v>14.642032453592204</c:v>
                </c:pt>
                <c:pt idx="314">
                  <c:v>14.642949768507618</c:v>
                </c:pt>
                <c:pt idx="315">
                  <c:v>14.643863620492951</c:v>
                </c:pt>
                <c:pt idx="316">
                  <c:v>14.644774022474826</c:v>
                </c:pt>
                <c:pt idx="317">
                  <c:v>14.645680987332732</c:v>
                </c:pt>
                <c:pt idx="318">
                  <c:v>14.646584527899194</c:v>
                </c:pt>
                <c:pt idx="319">
                  <c:v>14.64748465695992</c:v>
                </c:pt>
                <c:pt idx="320">
                  <c:v>14.648381387253981</c:v>
                </c:pt>
                <c:pt idx="321">
                  <c:v>14.649274731473962</c:v>
                </c:pt>
                <c:pt idx="322">
                  <c:v>14.650164702266125</c:v>
                </c:pt>
                <c:pt idx="323">
                  <c:v>14.651051312230567</c:v>
                </c:pt>
                <c:pt idx="324">
                  <c:v>14.651934573921395</c:v>
                </c:pt>
                <c:pt idx="325">
                  <c:v>14.652814499846862</c:v>
                </c:pt>
                <c:pt idx="326">
                  <c:v>14.653691102469544</c:v>
                </c:pt>
                <c:pt idx="327">
                  <c:v>14.654564394206494</c:v>
                </c:pt>
                <c:pt idx="328">
                  <c:v>14.655434387429402</c:v>
                </c:pt>
                <c:pt idx="329">
                  <c:v>14.656301094464748</c:v>
                </c:pt>
                <c:pt idx="330">
                  <c:v>14.657164527593956</c:v>
                </c:pt>
                <c:pt idx="331">
                  <c:v>14.658024699053568</c:v>
                </c:pt>
                <c:pt idx="332">
                  <c:v>14.658881621035379</c:v>
                </c:pt>
                <c:pt idx="333">
                  <c:v>14.65973530568661</c:v>
                </c:pt>
                <c:pt idx="334">
                  <c:v>14.660585765110053</c:v>
                </c:pt>
                <c:pt idx="335">
                  <c:v>14.661433011364231</c:v>
                </c:pt>
                <c:pt idx="336">
                  <c:v>14.662277056463548</c:v>
                </c:pt>
                <c:pt idx="337">
                  <c:v>14.663117912378445</c:v>
                </c:pt>
                <c:pt idx="338">
                  <c:v>14.66395559103556</c:v>
                </c:pt>
                <c:pt idx="339">
                  <c:v>14.664790104317866</c:v>
                </c:pt>
                <c:pt idx="340">
                  <c:v>14.665621464064838</c:v>
                </c:pt>
                <c:pt idx="341">
                  <c:v>14.666449682072601</c:v>
                </c:pt>
                <c:pt idx="342">
                  <c:v>14.667274770094076</c:v>
                </c:pt>
                <c:pt idx="343">
                  <c:v>14.668096739839136</c:v>
                </c:pt>
                <c:pt idx="344">
                  <c:v>14.668915602974753</c:v>
                </c:pt>
                <c:pt idx="345">
                  <c:v>14.66973137112516</c:v>
                </c:pt>
                <c:pt idx="346">
                  <c:v>14.670544055871982</c:v>
                </c:pt>
                <c:pt idx="347">
                  <c:v>14.671353668754398</c:v>
                </c:pt>
                <c:pt idx="348">
                  <c:v>14.672160221269285</c:v>
                </c:pt>
                <c:pt idx="349">
                  <c:v>14.672963724871369</c:v>
                </c:pt>
                <c:pt idx="350">
                  <c:v>14.673764190973374</c:v>
                </c:pt>
                <c:pt idx="351">
                  <c:v>14.674561630946162</c:v>
                </c:pt>
                <c:pt idx="352">
                  <c:v>14.675356056118886</c:v>
                </c:pt>
                <c:pt idx="353">
                  <c:v>14.676147477779137</c:v>
                </c:pt>
                <c:pt idx="354">
                  <c:v>14.676935907173084</c:v>
                </c:pt>
                <c:pt idx="355">
                  <c:v>14.677721355505627</c:v>
                </c:pt>
                <c:pt idx="356">
                  <c:v>14.678503833940537</c:v>
                </c:pt>
                <c:pt idx="357">
                  <c:v>14.679283353600603</c:v>
                </c:pt>
                <c:pt idx="358">
                  <c:v>14.680059925567772</c:v>
                </c:pt>
                <c:pt idx="359">
                  <c:v>14.680833560883299</c:v>
                </c:pt>
                <c:pt idx="360">
                  <c:v>14.681604270547886</c:v>
                </c:pt>
                <c:pt idx="361">
                  <c:v>14.682372065521829</c:v>
                </c:pt>
                <c:pt idx="362">
                  <c:v>14.683136956725146</c:v>
                </c:pt>
                <c:pt idx="363">
                  <c:v>14.683898955037741</c:v>
                </c:pt>
                <c:pt idx="364">
                  <c:v>14.684658071299527</c:v>
                </c:pt>
                <c:pt idx="365">
                  <c:v>14.685414316310579</c:v>
                </c:pt>
                <c:pt idx="366">
                  <c:v>14.68616770083127</c:v>
                </c:pt>
                <c:pt idx="367">
                  <c:v>14.686918235582404</c:v>
                </c:pt>
                <c:pt idx="368">
                  <c:v>14.687665931245366</c:v>
                </c:pt>
                <c:pt idx="369">
                  <c:v>14.688410798462261</c:v>
                </c:pt>
                <c:pt idx="370">
                  <c:v>14.68915284783604</c:v>
                </c:pt>
                <c:pt idx="371">
                  <c:v>14.689892089930652</c:v>
                </c:pt>
                <c:pt idx="372">
                  <c:v>14.690628535271181</c:v>
                </c:pt>
                <c:pt idx="373">
                  <c:v>14.691362194343974</c:v>
                </c:pt>
                <c:pt idx="374">
                  <c:v>14.692093077596784</c:v>
                </c:pt>
                <c:pt idx="375">
                  <c:v>14.692821195438906</c:v>
                </c:pt>
                <c:pt idx="376">
                  <c:v>14.693546558241312</c:v>
                </c:pt>
                <c:pt idx="377">
                  <c:v>14.694269176336789</c:v>
                </c:pt>
                <c:pt idx="378">
                  <c:v>14.694989060020072</c:v>
                </c:pt>
                <c:pt idx="379">
                  <c:v>14.695706219547979</c:v>
                </c:pt>
                <c:pt idx="380">
                  <c:v>14.696420665139543</c:v>
                </c:pt>
                <c:pt idx="381">
                  <c:v>14.697132406976152</c:v>
                </c:pt>
                <c:pt idx="382">
                  <c:v>14.697841455201676</c:v>
                </c:pt>
                <c:pt idx="383">
                  <c:v>14.698547819922606</c:v>
                </c:pt>
                <c:pt idx="384">
                  <c:v>14.699251511208178</c:v>
                </c:pt>
                <c:pt idx="385">
                  <c:v>14.699952539090516</c:v>
                </c:pt>
                <c:pt idx="386">
                  <c:v>14.700650913564756</c:v>
                </c:pt>
                <c:pt idx="387">
                  <c:v>14.701346644589178</c:v>
                </c:pt>
                <c:pt idx="388">
                  <c:v>14.702039742085338</c:v>
                </c:pt>
                <c:pt idx="389">
                  <c:v>14.702730215938203</c:v>
                </c:pt>
                <c:pt idx="390">
                  <c:v>14.703418075996273</c:v>
                </c:pt>
                <c:pt idx="391">
                  <c:v>14.704103332071716</c:v>
                </c:pt>
                <c:pt idx="392">
                  <c:v>14.704785993940492</c:v>
                </c:pt>
                <c:pt idx="393">
                  <c:v>14.705466071342487</c:v>
                </c:pt>
                <c:pt idx="394">
                  <c:v>14.706143573981644</c:v>
                </c:pt>
                <c:pt idx="395">
                  <c:v>14.706818511526077</c:v>
                </c:pt>
                <c:pt idx="396">
                  <c:v>14.707490893608217</c:v>
                </c:pt>
                <c:pt idx="397">
                  <c:v>14.708160729824925</c:v>
                </c:pt>
                <c:pt idx="398">
                  <c:v>14.708828029737624</c:v>
                </c:pt>
                <c:pt idx="399">
                  <c:v>14.709492802872425</c:v>
                </c:pt>
                <c:pt idx="400">
                  <c:v>14.710155058720256</c:v>
                </c:pt>
                <c:pt idx="401">
                  <c:v>14.710814806736977</c:v>
                </c:pt>
                <c:pt idx="402">
                  <c:v>14.711472056343517</c:v>
                </c:pt>
                <c:pt idx="403">
                  <c:v>14.712126816925993</c:v>
                </c:pt>
                <c:pt idx="404">
                  <c:v>14.712779097835835</c:v>
                </c:pt>
                <c:pt idx="405">
                  <c:v>14.713428908389908</c:v>
                </c:pt>
                <c:pt idx="406">
                  <c:v>14.714076257870639</c:v>
                </c:pt>
                <c:pt idx="407">
                  <c:v>14.714721155526133</c:v>
                </c:pt>
                <c:pt idx="408">
                  <c:v>14.715363610570307</c:v>
                </c:pt>
                <c:pt idx="409">
                  <c:v>14.716003632183002</c:v>
                </c:pt>
                <c:pt idx="410">
                  <c:v>14.716641229510106</c:v>
                </c:pt>
                <c:pt idx="411">
                  <c:v>14.717276411663683</c:v>
                </c:pt>
                <c:pt idx="412">
                  <c:v>14.717909187722084</c:v>
                </c:pt>
                <c:pt idx="413">
                  <c:v>14.718539566730072</c:v>
                </c:pt>
                <c:pt idx="414">
                  <c:v>14.719167557698949</c:v>
                </c:pt>
                <c:pt idx="415">
                  <c:v>14.71979316960666</c:v>
                </c:pt>
                <c:pt idx="416">
                  <c:v>14.720416411397927</c:v>
                </c:pt>
                <c:pt idx="417">
                  <c:v>14.721037291984361</c:v>
                </c:pt>
                <c:pt idx="418">
                  <c:v>14.721655820244578</c:v>
                </c:pt>
                <c:pt idx="419">
                  <c:v>14.722272005024328</c:v>
                </c:pt>
                <c:pt idx="420">
                  <c:v>14.7228858551366</c:v>
                </c:pt>
                <c:pt idx="421">
                  <c:v>14.723497379361747</c:v>
                </c:pt>
                <c:pt idx="422">
                  <c:v>14.724106586447601</c:v>
                </c:pt>
                <c:pt idx="423">
                  <c:v>14.724713485109593</c:v>
                </c:pt>
                <c:pt idx="424">
                  <c:v>14.72531808403086</c:v>
                </c:pt>
                <c:pt idx="425">
                  <c:v>14.72592039186237</c:v>
                </c:pt>
                <c:pt idx="426">
                  <c:v>14.726520417223032</c:v>
                </c:pt>
                <c:pt idx="427">
                  <c:v>14.727118168699819</c:v>
                </c:pt>
                <c:pt idx="428">
                  <c:v>14.727713654847872</c:v>
                </c:pt>
                <c:pt idx="429">
                  <c:v>14.728306884190618</c:v>
                </c:pt>
                <c:pt idx="430">
                  <c:v>14.72889786521989</c:v>
                </c:pt>
                <c:pt idx="431">
                  <c:v>14.729486606396032</c:v>
                </c:pt>
                <c:pt idx="432">
                  <c:v>14.730073116148015</c:v>
                </c:pt>
                <c:pt idx="433">
                  <c:v>14.730657402873554</c:v>
                </c:pt>
                <c:pt idx="434">
                  <c:v>14.731239474939217</c:v>
                </c:pt>
                <c:pt idx="435">
                  <c:v>14.731819340680532</c:v>
                </c:pt>
                <c:pt idx="436">
                  <c:v>14.732397008402108</c:v>
                </c:pt>
                <c:pt idx="437">
                  <c:v>14.732972486377742</c:v>
                </c:pt>
                <c:pt idx="438">
                  <c:v>14.733545782850525</c:v>
                </c:pt>
                <c:pt idx="439">
                  <c:v>14.734116906032964</c:v>
                </c:pt>
                <c:pt idx="440">
                  <c:v>14.734685864107082</c:v>
                </c:pt>
                <c:pt idx="441">
                  <c:v>14.735252665224527</c:v>
                </c:pt>
                <c:pt idx="442">
                  <c:v>14.735817317506697</c:v>
                </c:pt>
                <c:pt idx="443">
                  <c:v>14.736379829044823</c:v>
                </c:pt>
                <c:pt idx="444">
                  <c:v>14.736940207900105</c:v>
                </c:pt>
                <c:pt idx="445">
                  <c:v>14.737498462103801</c:v>
                </c:pt>
                <c:pt idx="446">
                  <c:v>14.738054599657342</c:v>
                </c:pt>
                <c:pt idx="447">
                  <c:v>14.73860862853244</c:v>
                </c:pt>
                <c:pt idx="448">
                  <c:v>14.739160556671196</c:v>
                </c:pt>
                <c:pt idx="449">
                  <c:v>14.7397103919862</c:v>
                </c:pt>
                <c:pt idx="450">
                  <c:v>14.74025814236065</c:v>
                </c:pt>
                <c:pt idx="451">
                  <c:v>14.740803815648444</c:v>
                </c:pt>
                <c:pt idx="452">
                  <c:v>14.7413474196743</c:v>
                </c:pt>
                <c:pt idx="453">
                  <c:v>14.741888962233844</c:v>
                </c:pt>
                <c:pt idx="454">
                  <c:v>14.742428451093733</c:v>
                </c:pt>
                <c:pt idx="455">
                  <c:v>14.742965893991752</c:v>
                </c:pt>
                <c:pt idx="456">
                  <c:v>14.743501298636913</c:v>
                </c:pt>
                <c:pt idx="457">
                  <c:v>14.744034672709564</c:v>
                </c:pt>
                <c:pt idx="458">
                  <c:v>14.744566023861497</c:v>
                </c:pt>
                <c:pt idx="459">
                  <c:v>14.745095359716046</c:v>
                </c:pt>
                <c:pt idx="460">
                  <c:v>14.74562268786819</c:v>
                </c:pt>
                <c:pt idx="461">
                  <c:v>14.746148015884657</c:v>
                </c:pt>
                <c:pt idx="462">
                  <c:v>14.746671351304023</c:v>
                </c:pt>
                <c:pt idx="463">
                  <c:v>14.747192701636822</c:v>
                </c:pt>
                <c:pt idx="464">
                  <c:v>14.747712074365637</c:v>
                </c:pt>
                <c:pt idx="465">
                  <c:v>14.748229476945209</c:v>
                </c:pt>
                <c:pt idx="466">
                  <c:v>14.748744916802536</c:v>
                </c:pt>
                <c:pt idx="467">
                  <c:v>14.74925840133697</c:v>
                </c:pt>
                <c:pt idx="468">
                  <c:v>14.74976993792032</c:v>
                </c:pt>
                <c:pt idx="469">
                  <c:v>14.750279533896954</c:v>
                </c:pt>
                <c:pt idx="470">
                  <c:v>14.7507871965839</c:v>
                </c:pt>
                <c:pt idx="471">
                  <c:v>14.75129293327093</c:v>
                </c:pt>
                <c:pt idx="472">
                  <c:v>14.751796751220679</c:v>
                </c:pt>
                <c:pt idx="473">
                  <c:v>14.752298657668735</c:v>
                </c:pt>
                <c:pt idx="474">
                  <c:v>14.752798659823728</c:v>
                </c:pt>
                <c:pt idx="475">
                  <c:v>14.753296764867452</c:v>
                </c:pt>
                <c:pt idx="476">
                  <c:v>14.753792979954927</c:v>
                </c:pt>
                <c:pt idx="477">
                  <c:v>14.754287312214537</c:v>
                </c:pt>
                <c:pt idx="478">
                  <c:v>14.754779768748087</c:v>
                </c:pt>
                <c:pt idx="479">
                  <c:v>14.75527035663093</c:v>
                </c:pt>
                <c:pt idx="480">
                  <c:v>14.755759082912048</c:v>
                </c:pt>
                <c:pt idx="481">
                  <c:v>14.756245954614156</c:v>
                </c:pt>
                <c:pt idx="482">
                  <c:v>14.756730978733785</c:v>
                </c:pt>
                <c:pt idx="483">
                  <c:v>14.757214162241386</c:v>
                </c:pt>
                <c:pt idx="484">
                  <c:v>14.75769551208143</c:v>
                </c:pt>
                <c:pt idx="485">
                  <c:v>14.75817503517249</c:v>
                </c:pt>
                <c:pt idx="486">
                  <c:v>14.758652738407346</c:v>
                </c:pt>
                <c:pt idx="487">
                  <c:v>14.759128628653073</c:v>
                </c:pt>
                <c:pt idx="488">
                  <c:v>14.759602712751128</c:v>
                </c:pt>
                <c:pt idx="489">
                  <c:v>14.760074997517464</c:v>
                </c:pt>
                <c:pt idx="490">
                  <c:v>14.760545489742601</c:v>
                </c:pt>
                <c:pt idx="491">
                  <c:v>14.761014196191731</c:v>
                </c:pt>
                <c:pt idx="492">
                  <c:v>14.761481123604803</c:v>
                </c:pt>
                <c:pt idx="493">
                  <c:v>14.76194627869662</c:v>
                </c:pt>
                <c:pt idx="494">
                  <c:v>14.762409668156934</c:v>
                </c:pt>
                <c:pt idx="495">
                  <c:v>14.762871298650525</c:v>
                </c:pt>
                <c:pt idx="496">
                  <c:v>14.763331176817305</c:v>
                </c:pt>
                <c:pt idx="497">
                  <c:v>14.763789309272397</c:v>
                </c:pt>
                <c:pt idx="498">
                  <c:v>14.764245702606235</c:v>
                </c:pt>
                <c:pt idx="499">
                  <c:v>14.764700363384653</c:v>
                </c:pt>
                <c:pt idx="500">
                  <c:v>14.765153298148968</c:v>
                </c:pt>
                <c:pt idx="501">
                  <c:v>14.765604513416076</c:v>
                </c:pt>
                <c:pt idx="502">
                  <c:v>14.766054015678534</c:v>
                </c:pt>
                <c:pt idx="503">
                  <c:v>14.766501811404661</c:v>
                </c:pt>
                <c:pt idx="504">
                  <c:v>14.76694790703861</c:v>
                </c:pt>
                <c:pt idx="505">
                  <c:v>14.767392309000469</c:v>
                </c:pt>
                <c:pt idx="506">
                  <c:v>14.767835023686349</c:v>
                </c:pt>
                <c:pt idx="507">
                  <c:v>14.768276057468462</c:v>
                </c:pt>
                <c:pt idx="508">
                  <c:v>14.768715416695215</c:v>
                </c:pt>
                <c:pt idx="509">
                  <c:v>14.769153107691297</c:v>
                </c:pt>
                <c:pt idx="510">
                  <c:v>14.769589136757762</c:v>
                </c:pt>
                <c:pt idx="511">
                  <c:v>14.770023510172118</c:v>
                </c:pt>
                <c:pt idx="512">
                  <c:v>14.770456234188416</c:v>
                </c:pt>
                <c:pt idx="513">
                  <c:v>14.770887315037328</c:v>
                </c:pt>
                <c:pt idx="514">
                  <c:v>14.77131675892624</c:v>
                </c:pt>
                <c:pt idx="515">
                  <c:v>14.771744572039331</c:v>
                </c:pt>
                <c:pt idx="516">
                  <c:v>14.772170760537666</c:v>
                </c:pt>
                <c:pt idx="517">
                  <c:v>14.77259533055927</c:v>
                </c:pt>
                <c:pt idx="518">
                  <c:v>14.77301828821922</c:v>
                </c:pt>
                <c:pt idx="519">
                  <c:v>14.773439639609725</c:v>
                </c:pt>
                <c:pt idx="520">
                  <c:v>14.773859390800213</c:v>
                </c:pt>
                <c:pt idx="521">
                  <c:v>14.774277547837414</c:v>
                </c:pt>
                <c:pt idx="522">
                  <c:v>14.77469411674544</c:v>
                </c:pt>
                <c:pt idx="523">
                  <c:v>14.775109103525869</c:v>
                </c:pt>
                <c:pt idx="524">
                  <c:v>14.775522514157831</c:v>
                </c:pt>
                <c:pt idx="525">
                  <c:v>14.775934354598085</c:v>
                </c:pt>
                <c:pt idx="526">
                  <c:v>14.776344630781102</c:v>
                </c:pt>
                <c:pt idx="527">
                  <c:v>14.776753348619154</c:v>
                </c:pt>
                <c:pt idx="528">
                  <c:v>14.777160514002381</c:v>
                </c:pt>
                <c:pt idx="529">
                  <c:v>14.777566132798885</c:v>
                </c:pt>
                <c:pt idx="530">
                  <c:v>14.777970210854807</c:v>
                </c:pt>
                <c:pt idx="531">
                  <c:v>14.778372753994404</c:v>
                </c:pt>
                <c:pt idx="532">
                  <c:v>14.778773768020136</c:v>
                </c:pt>
                <c:pt idx="533">
                  <c:v>14.779173258712738</c:v>
                </c:pt>
                <c:pt idx="534">
                  <c:v>14.779571231831303</c:v>
                </c:pt>
                <c:pt idx="535">
                  <c:v>14.779967693113369</c:v>
                </c:pt>
                <c:pt idx="536">
                  <c:v>14.780362648274982</c:v>
                </c:pt>
                <c:pt idx="537">
                  <c:v>14.780756103010791</c:v>
                </c:pt>
                <c:pt idx="538">
                  <c:v>14.781148062994111</c:v>
                </c:pt>
                <c:pt idx="539">
                  <c:v>14.781538533877018</c:v>
                </c:pt>
                <c:pt idx="540">
                  <c:v>14.78192752129042</c:v>
                </c:pt>
                <c:pt idx="541">
                  <c:v>14.782315030844124</c:v>
                </c:pt>
                <c:pt idx="542">
                  <c:v>14.782701068126933</c:v>
                </c:pt>
                <c:pt idx="543">
                  <c:v>14.783085638706705</c:v>
                </c:pt>
                <c:pt idx="544">
                  <c:v>14.783468748130442</c:v>
                </c:pt>
                <c:pt idx="545">
                  <c:v>14.783850401924365</c:v>
                </c:pt>
                <c:pt idx="546">
                  <c:v>14.784230605593983</c:v>
                </c:pt>
                <c:pt idx="547">
                  <c:v>14.784609364624178</c:v>
                </c:pt>
                <c:pt idx="548">
                  <c:v>14.784986684479273</c:v>
                </c:pt>
                <c:pt idx="549">
                  <c:v>14.785362570603116</c:v>
                </c:pt>
                <c:pt idx="550">
                  <c:v>14.785737028419152</c:v>
                </c:pt>
                <c:pt idx="551">
                  <c:v>14.786110063330492</c:v>
                </c:pt>
                <c:pt idx="552">
                  <c:v>14.786481680719994</c:v>
                </c:pt>
                <c:pt idx="553">
                  <c:v>14.786851885950339</c:v>
                </c:pt>
                <c:pt idx="554">
                  <c:v>14.787220684364099</c:v>
                </c:pt>
                <c:pt idx="555">
                  <c:v>14.787588081283815</c:v>
                </c:pt>
                <c:pt idx="556">
                  <c:v>14.787954082012071</c:v>
                </c:pt>
                <c:pt idx="557">
                  <c:v>14.78831869183157</c:v>
                </c:pt>
                <c:pt idx="558">
                  <c:v>14.788681916005196</c:v>
                </c:pt>
                <c:pt idx="559">
                  <c:v>14.789043759776106</c:v>
                </c:pt>
                <c:pt idx="560">
                  <c:v>14.789404228367779</c:v>
                </c:pt>
                <c:pt idx="561">
                  <c:v>14.789763326984106</c:v>
                </c:pt>
                <c:pt idx="562">
                  <c:v>14.790121060809463</c:v>
                </c:pt>
                <c:pt idx="563">
                  <c:v>14.790477435008768</c:v>
                </c:pt>
                <c:pt idx="564">
                  <c:v>14.790832454727566</c:v>
                </c:pt>
                <c:pt idx="565">
                  <c:v>14.791186125092095</c:v>
                </c:pt>
                <c:pt idx="566">
                  <c:v>14.791538451209361</c:v>
                </c:pt>
                <c:pt idx="567">
                  <c:v>14.791889438167201</c:v>
                </c:pt>
                <c:pt idx="568">
                  <c:v>14.792239091034363</c:v>
                </c:pt>
                <c:pt idx="569">
                  <c:v>14.792587414860566</c:v>
                </c:pt>
                <c:pt idx="570">
                  <c:v>14.792934414676587</c:v>
                </c:pt>
                <c:pt idx="571">
                  <c:v>14.79328009549431</c:v>
                </c:pt>
                <c:pt idx="572">
                  <c:v>14.793624462306813</c:v>
                </c:pt>
                <c:pt idx="573">
                  <c:v>14.793967520088424</c:v>
                </c:pt>
                <c:pt idx="574">
                  <c:v>14.794309273794802</c:v>
                </c:pt>
                <c:pt idx="575">
                  <c:v>14.794649728362995</c:v>
                </c:pt>
                <c:pt idx="576">
                  <c:v>14.794988888711517</c:v>
                </c:pt>
                <c:pt idx="577">
                  <c:v>14.795326759740414</c:v>
                </c:pt>
                <c:pt idx="578">
                  <c:v>14.795663346331331</c:v>
                </c:pt>
                <c:pt idx="579">
                  <c:v>14.795998653347578</c:v>
                </c:pt>
                <c:pt idx="580">
                  <c:v>14.796332685634205</c:v>
                </c:pt>
                <c:pt idx="581">
                  <c:v>14.796665448018061</c:v>
                </c:pt>
                <c:pt idx="582">
                  <c:v>14.796996945307866</c:v>
                </c:pt>
                <c:pt idx="583">
                  <c:v>14.797327182294275</c:v>
                </c:pt>
                <c:pt idx="584">
                  <c:v>14.797656163749952</c:v>
                </c:pt>
                <c:pt idx="585">
                  <c:v>14.797983894429622</c:v>
                </c:pt>
                <c:pt idx="586">
                  <c:v>14.798310379070156</c:v>
                </c:pt>
                <c:pt idx="587">
                  <c:v>14.79863562239062</c:v>
                </c:pt>
                <c:pt idx="588">
                  <c:v>14.798959629092353</c:v>
                </c:pt>
                <c:pt idx="589">
                  <c:v>14.799282403859024</c:v>
                </c:pt>
                <c:pt idx="590">
                  <c:v>14.799603951356707</c:v>
                </c:pt>
                <c:pt idx="591">
                  <c:v>14.799924276233931</c:v>
                </c:pt>
                <c:pt idx="592">
                  <c:v>14.80024338312176</c:v>
                </c:pt>
                <c:pt idx="593">
                  <c:v>14.80056127663385</c:v>
                </c:pt>
                <c:pt idx="594">
                  <c:v>14.800877961366519</c:v>
                </c:pt>
                <c:pt idx="595">
                  <c:v>14.801193441898796</c:v>
                </c:pt>
                <c:pt idx="596">
                  <c:v>14.801507722792511</c:v>
                </c:pt>
                <c:pt idx="597">
                  <c:v>14.801820808592332</c:v>
                </c:pt>
                <c:pt idx="598">
                  <c:v>14.802132703825848</c:v>
                </c:pt>
                <c:pt idx="599">
                  <c:v>14.802443413003616</c:v>
                </c:pt>
                <c:pt idx="600">
                  <c:v>14.802752940619239</c:v>
                </c:pt>
                <c:pt idx="601">
                  <c:v>14.803061291149422</c:v>
                </c:pt>
                <c:pt idx="602">
                  <c:v>14.803368469054032</c:v>
                </c:pt>
                <c:pt idx="603">
                  <c:v>14.803674478776166</c:v>
                </c:pt>
                <c:pt idx="604">
                  <c:v>14.803979324742206</c:v>
                </c:pt>
                <c:pt idx="605">
                  <c:v>14.804283011361891</c:v>
                </c:pt>
                <c:pt idx="606">
                  <c:v>14.80458554302837</c:v>
                </c:pt>
                <c:pt idx="607">
                  <c:v>14.804886924118263</c:v>
                </c:pt>
                <c:pt idx="608">
                  <c:v>14.80518715899173</c:v>
                </c:pt>
                <c:pt idx="609">
                  <c:v>14.805486251992532</c:v>
                </c:pt>
                <c:pt idx="610">
                  <c:v>14.805784207448076</c:v>
                </c:pt>
                <c:pt idx="611">
                  <c:v>14.806081029669492</c:v>
                </c:pt>
                <c:pt idx="612">
                  <c:v>14.806376722951695</c:v>
                </c:pt>
                <c:pt idx="613">
                  <c:v>14.806671291573428</c:v>
                </c:pt>
                <c:pt idx="614">
                  <c:v>14.806964739797337</c:v>
                </c:pt>
                <c:pt idx="615">
                  <c:v>14.807257071870028</c:v>
                </c:pt>
                <c:pt idx="616">
                  <c:v>14.807548292022121</c:v>
                </c:pt>
                <c:pt idx="617">
                  <c:v>14.807838404468317</c:v>
                </c:pt>
                <c:pt idx="618">
                  <c:v>14.808127413407448</c:v>
                </c:pt>
                <c:pt idx="619">
                  <c:v>14.808415323022544</c:v>
                </c:pt>
                <c:pt idx="620">
                  <c:v>14.808702137480887</c:v>
                </c:pt>
                <c:pt idx="621">
                  <c:v>14.808987860934074</c:v>
                </c:pt>
                <c:pt idx="622">
                  <c:v>14.809272497518069</c:v>
                </c:pt>
                <c:pt idx="623">
                  <c:v>14.809556051353264</c:v>
                </c:pt>
                <c:pt idx="624">
                  <c:v>14.809838526544537</c:v>
                </c:pt>
                <c:pt idx="625">
                  <c:v>14.810119927181313</c:v>
                </c:pt>
                <c:pt idx="626">
                  <c:v>14.810400257337616</c:v>
                </c:pt>
                <c:pt idx="627">
                  <c:v>14.810679521072124</c:v>
                </c:pt>
                <c:pt idx="628">
                  <c:v>14.810957722428236</c:v>
                </c:pt>
                <c:pt idx="629">
                  <c:v>14.81123486543412</c:v>
                </c:pt>
                <c:pt idx="630">
                  <c:v>14.81151095410277</c:v>
                </c:pt>
                <c:pt idx="631">
                  <c:v>14.811785992432073</c:v>
                </c:pt>
                <c:pt idx="632">
                  <c:v>14.812059984404847</c:v>
                </c:pt>
                <c:pt idx="633">
                  <c:v>14.812332933988914</c:v>
                </c:pt>
                <c:pt idx="634">
                  <c:v>14.812604845137145</c:v>
                </c:pt>
                <c:pt idx="635">
                  <c:v>14.81287572178752</c:v>
                </c:pt>
                <c:pt idx="636">
                  <c:v>14.813145567863184</c:v>
                </c:pt>
                <c:pt idx="637">
                  <c:v>14.8134143872725</c:v>
                </c:pt>
                <c:pt idx="638">
                  <c:v>14.813682183909103</c:v>
                </c:pt>
                <c:pt idx="639">
                  <c:v>14.813948961651958</c:v>
                </c:pt>
                <c:pt idx="640">
                  <c:v>14.81421472436541</c:v>
                </c:pt>
                <c:pt idx="641">
                  <c:v>14.814479475899251</c:v>
                </c:pt>
                <c:pt idx="642">
                  <c:v>14.814743220088751</c:v>
                </c:pt>
                <c:pt idx="643">
                  <c:v>14.815005960754734</c:v>
                </c:pt>
                <c:pt idx="644">
                  <c:v>14.815267701703624</c:v>
                </c:pt>
                <c:pt idx="645">
                  <c:v>14.815528446727491</c:v>
                </c:pt>
                <c:pt idx="646">
                  <c:v>14.815788199604118</c:v>
                </c:pt>
                <c:pt idx="647">
                  <c:v>14.816046964097042</c:v>
                </c:pt>
                <c:pt idx="648">
                  <c:v>14.816304743955619</c:v>
                </c:pt>
                <c:pt idx="649">
                  <c:v>14.816561542915061</c:v>
                </c:pt>
                <c:pt idx="650">
                  <c:v>14.816817364696508</c:v>
                </c:pt>
                <c:pt idx="651">
                  <c:v>14.817072213007062</c:v>
                </c:pt>
                <c:pt idx="652">
                  <c:v>14.817326091539854</c:v>
                </c:pt>
                <c:pt idx="653">
                  <c:v>14.817579003974082</c:v>
                </c:pt>
                <c:pt idx="654">
                  <c:v>14.817830953975079</c:v>
                </c:pt>
                <c:pt idx="655">
                  <c:v>14.818081945194349</c:v>
                </c:pt>
                <c:pt idx="656">
                  <c:v>14.818331981269628</c:v>
                </c:pt>
                <c:pt idx="657">
                  <c:v>14.818581065824935</c:v>
                </c:pt>
                <c:pt idx="658">
                  <c:v>14.818829202470617</c:v>
                </c:pt>
                <c:pt idx="659">
                  <c:v>14.819076394803407</c:v>
                </c:pt>
                <c:pt idx="660">
                  <c:v>14.819322646406469</c:v>
                </c:pt>
                <c:pt idx="661">
                  <c:v>14.819567960849453</c:v>
                </c:pt>
                <c:pt idx="662">
                  <c:v>14.819812341688541</c:v>
                </c:pt>
                <c:pt idx="663">
                  <c:v>14.820055792466505</c:v>
                </c:pt>
                <c:pt idx="664">
                  <c:v>14.820298316712746</c:v>
                </c:pt>
                <c:pt idx="665">
                  <c:v>14.82053991794335</c:v>
                </c:pt>
                <c:pt idx="666">
                  <c:v>14.820780599661145</c:v>
                </c:pt>
                <c:pt idx="667">
                  <c:v>14.821020365355729</c:v>
                </c:pt>
                <c:pt idx="668">
                  <c:v>14.821259218503545</c:v>
                </c:pt>
                <c:pt idx="669">
                  <c:v>14.821497162567912</c:v>
                </c:pt>
                <c:pt idx="670">
                  <c:v>14.821734200999082</c:v>
                </c:pt>
                <c:pt idx="671">
                  <c:v>14.821970337234283</c:v>
                </c:pt>
                <c:pt idx="672">
                  <c:v>14.822205574697779</c:v>
                </c:pt>
                <c:pt idx="673">
                  <c:v>14.822439916800901</c:v>
                </c:pt>
                <c:pt idx="674">
                  <c:v>14.822673366942112</c:v>
                </c:pt>
                <c:pt idx="675">
                  <c:v>14.822905928507046</c:v>
                </c:pt>
                <c:pt idx="676">
                  <c:v>14.823137604868556</c:v>
                </c:pt>
                <c:pt idx="677">
                  <c:v>14.823368399386762</c:v>
                </c:pt>
                <c:pt idx="678">
                  <c:v>14.823598315409104</c:v>
                </c:pt>
                <c:pt idx="679">
                  <c:v>14.823827356270385</c:v>
                </c:pt>
                <c:pt idx="680">
                  <c:v>14.824055525292817</c:v>
                </c:pt>
                <c:pt idx="681">
                  <c:v>14.824282825786069</c:v>
                </c:pt>
                <c:pt idx="682">
                  <c:v>14.824509261047311</c:v>
                </c:pt>
                <c:pt idx="683">
                  <c:v>14.824734834361273</c:v>
                </c:pt>
                <c:pt idx="684">
                  <c:v>14.824959549000274</c:v>
                </c:pt>
                <c:pt idx="685">
                  <c:v>14.82518340822428</c:v>
                </c:pt>
                <c:pt idx="686">
                  <c:v>14.825406415280947</c:v>
                </c:pt>
                <c:pt idx="687">
                  <c:v>14.825628573405666</c:v>
                </c:pt>
                <c:pt idx="688">
                  <c:v>14.825849885821611</c:v>
                </c:pt>
                <c:pt idx="689">
                  <c:v>14.826070355739782</c:v>
                </c:pt>
                <c:pt idx="690">
                  <c:v>14.82628998635905</c:v>
                </c:pt>
                <c:pt idx="691">
                  <c:v>14.826508780866209</c:v>
                </c:pt>
                <c:pt idx="692">
                  <c:v>14.826726742436016</c:v>
                </c:pt>
                <c:pt idx="693">
                  <c:v>14.826943874231224</c:v>
                </c:pt>
                <c:pt idx="694">
                  <c:v>14.827160179402657</c:v>
                </c:pt>
                <c:pt idx="695">
                  <c:v>14.827375661089228</c:v>
                </c:pt>
                <c:pt idx="696">
                  <c:v>14.827590322417988</c:v>
                </c:pt>
                <c:pt idx="697">
                  <c:v>14.827804166504182</c:v>
                </c:pt>
                <c:pt idx="698">
                  <c:v>14.828017196451281</c:v>
                </c:pt>
                <c:pt idx="699">
                  <c:v>14.828229415351032</c:v>
                </c:pt>
                <c:pt idx="700">
                  <c:v>14.828440826283501</c:v>
                </c:pt>
                <c:pt idx="701">
                  <c:v>14.828651432317116</c:v>
                </c:pt>
                <c:pt idx="702">
                  <c:v>14.828861236508711</c:v>
                </c:pt>
                <c:pt idx="703">
                  <c:v>14.829070241903567</c:v>
                </c:pt>
                <c:pt idx="704">
                  <c:v>14.82927845153546</c:v>
                </c:pt>
                <c:pt idx="705">
                  <c:v>14.829485868426701</c:v>
                </c:pt>
                <c:pt idx="706">
                  <c:v>14.829692495588176</c:v>
                </c:pt>
                <c:pt idx="707">
                  <c:v>14.829898336019397</c:v>
                </c:pt>
                <c:pt idx="708">
                  <c:v>14.830103392708534</c:v>
                </c:pt>
                <c:pt idx="709">
                  <c:v>14.830307668632464</c:v>
                </c:pt>
                <c:pt idx="710">
                  <c:v>14.830511166756818</c:v>
                </c:pt>
                <c:pt idx="711">
                  <c:v>14.830713890036009</c:v>
                </c:pt>
                <c:pt idx="712">
                  <c:v>14.83091584141329</c:v>
                </c:pt>
                <c:pt idx="713">
                  <c:v>14.831117023820783</c:v>
                </c:pt>
                <c:pt idx="714">
                  <c:v>14.831317440179525</c:v>
                </c:pt>
                <c:pt idx="715">
                  <c:v>14.831517093399514</c:v>
                </c:pt>
                <c:pt idx="716">
                  <c:v>14.831715986379743</c:v>
                </c:pt>
                <c:pt idx="717">
                  <c:v>14.831914122008245</c:v>
                </c:pt>
                <c:pt idx="718">
                  <c:v>14.832111503162139</c:v>
                </c:pt>
                <c:pt idx="719">
                  <c:v>14.832308132707659</c:v>
                </c:pt>
                <c:pt idx="720">
                  <c:v>14.832504013500206</c:v>
                </c:pt>
                <c:pt idx="721">
                  <c:v>14.832699148384378</c:v>
                </c:pt>
                <c:pt idx="722">
                  <c:v>14.832893540194023</c:v>
                </c:pt>
                <c:pt idx="723">
                  <c:v>14.83308719175227</c:v>
                </c:pt>
                <c:pt idx="724">
                  <c:v>14.833280105871571</c:v>
                </c:pt>
                <c:pt idx="725">
                  <c:v>14.833472285353743</c:v>
                </c:pt>
                <c:pt idx="726">
                  <c:v>14.833663732990006</c:v>
                </c:pt>
                <c:pt idx="727">
                  <c:v>14.833854451561024</c:v>
                </c:pt>
                <c:pt idx="728">
                  <c:v>14.834044443836941</c:v>
                </c:pt>
                <c:pt idx="729">
                  <c:v>14.834233712577429</c:v>
                </c:pt>
                <c:pt idx="730">
                  <c:v>14.834422260531715</c:v>
                </c:pt>
                <c:pt idx="731">
                  <c:v>14.834610090438634</c:v>
                </c:pt>
                <c:pt idx="732">
                  <c:v>14.834797205026653</c:v>
                </c:pt>
                <c:pt idx="733">
                  <c:v>14.834983607013925</c:v>
                </c:pt>
                <c:pt idx="734">
                  <c:v>14.835169299108314</c:v>
                </c:pt>
                <c:pt idx="735">
                  <c:v>14.835354284007442</c:v>
                </c:pt>
                <c:pt idx="736">
                  <c:v>14.835538564398728</c:v>
                </c:pt>
                <c:pt idx="737">
                  <c:v>14.835722142959419</c:v>
                </c:pt>
                <c:pt idx="738">
                  <c:v>14.835905022356634</c:v>
                </c:pt>
                <c:pt idx="739">
                  <c:v>14.8360872052474</c:v>
                </c:pt>
                <c:pt idx="740">
                  <c:v>14.836268694278695</c:v>
                </c:pt>
                <c:pt idx="741">
                  <c:v>14.836449492087475</c:v>
                </c:pt>
                <c:pt idx="742">
                  <c:v>14.836629601300723</c:v>
                </c:pt>
                <c:pt idx="743">
                  <c:v>14.836809024535473</c:v>
                </c:pt>
                <c:pt idx="744">
                  <c:v>14.836987764398865</c:v>
                </c:pt>
                <c:pt idx="745">
                  <c:v>14.837165823488167</c:v>
                </c:pt>
                <c:pt idx="746">
                  <c:v>14.837343204390816</c:v>
                </c:pt>
                <c:pt idx="747">
                  <c:v>14.837519909684465</c:v>
                </c:pt>
                <c:pt idx="748">
                  <c:v>14.837695941937</c:v>
                </c:pt>
                <c:pt idx="749">
                  <c:v>14.837871303706594</c:v>
                </c:pt>
                <c:pt idx="750">
                  <c:v>14.838045997541737</c:v>
                </c:pt>
                <c:pt idx="751">
                  <c:v>14.838220025981274</c:v>
                </c:pt>
                <c:pt idx="752">
                  <c:v>14.838393391554433</c:v>
                </c:pt>
                <c:pt idx="753">
                  <c:v>14.838566096780879</c:v>
                </c:pt>
                <c:pt idx="754">
                  <c:v>14.838738144170726</c:v>
                </c:pt>
                <c:pt idx="755">
                  <c:v>14.838909536224595</c:v>
                </c:pt>
                <c:pt idx="756">
                  <c:v>14.839080275433636</c:v>
                </c:pt>
                <c:pt idx="757">
                  <c:v>14.83925036427957</c:v>
                </c:pt>
                <c:pt idx="758">
                  <c:v>14.839419805234723</c:v>
                </c:pt>
                <c:pt idx="759">
                  <c:v>14.839588600762056</c:v>
                </c:pt>
                <c:pt idx="760">
                  <c:v>14.839756753315211</c:v>
                </c:pt>
                <c:pt idx="761">
                  <c:v>14.839924265338531</c:v>
                </c:pt>
                <c:pt idx="762">
                  <c:v>14.840091139267114</c:v>
                </c:pt>
                <c:pt idx="763">
                  <c:v>14.84025737752683</c:v>
                </c:pt>
                <c:pt idx="764">
                  <c:v>14.840422982534367</c:v>
                </c:pt>
                <c:pt idx="765">
                  <c:v>14.840587956697256</c:v>
                </c:pt>
                <c:pt idx="766">
                  <c:v>14.840752302413915</c:v>
                </c:pt>
                <c:pt idx="767">
                  <c:v>14.840916022073682</c:v>
                </c:pt>
                <c:pt idx="768">
                  <c:v>14.84107911805684</c:v>
                </c:pt>
                <c:pt idx="769">
                  <c:v>14.841241592734661</c:v>
                </c:pt>
                <c:pt idx="770">
                  <c:v>14.841403448469435</c:v>
                </c:pt>
                <c:pt idx="771">
                  <c:v>14.841564687614506</c:v>
                </c:pt>
                <c:pt idx="772">
                  <c:v>14.841725312514303</c:v>
                </c:pt>
                <c:pt idx="773">
                  <c:v>14.841885325504375</c:v>
                </c:pt>
                <c:pt idx="774">
                  <c:v>14.842044728911425</c:v>
                </c:pt>
                <c:pt idx="775">
                  <c:v>14.842203525053343</c:v>
                </c:pt>
                <c:pt idx="776">
                  <c:v>14.842361716239235</c:v>
                </c:pt>
                <c:pt idx="777">
                  <c:v>14.842519304769469</c:v>
                </c:pt>
                <c:pt idx="778">
                  <c:v>14.842676292935687</c:v>
                </c:pt>
                <c:pt idx="779">
                  <c:v>14.842832683020855</c:v>
                </c:pt>
                <c:pt idx="780">
                  <c:v>14.842988477299295</c:v>
                </c:pt>
                <c:pt idx="781">
                  <c:v>14.843143678036702</c:v>
                </c:pt>
                <c:pt idx="782">
                  <c:v>14.843298287490196</c:v>
                </c:pt>
                <c:pt idx="783">
                  <c:v>14.843452307908342</c:v>
                </c:pt>
                <c:pt idx="784">
                  <c:v>14.843605741531182</c:v>
                </c:pt>
                <c:pt idx="785">
                  <c:v>14.843758590590275</c:v>
                </c:pt>
                <c:pt idx="786">
                  <c:v>14.843910857308721</c:v>
                </c:pt>
                <c:pt idx="787">
                  <c:v>14.844062543901202</c:v>
                </c:pt>
                <c:pt idx="788">
                  <c:v>14.844213652574002</c:v>
                </c:pt>
                <c:pt idx="789">
                  <c:v>14.844364185525045</c:v>
                </c:pt>
                <c:pt idx="790">
                  <c:v>14.844514144943929</c:v>
                </c:pt>
                <c:pt idx="791">
                  <c:v>14.844663533011948</c:v>
                </c:pt>
                <c:pt idx="792">
                  <c:v>14.844812351902137</c:v>
                </c:pt>
                <c:pt idx="793">
                  <c:v>14.844960603779292</c:v>
                </c:pt>
                <c:pt idx="794">
                  <c:v>14.845108290800006</c:v>
                </c:pt>
                <c:pt idx="795">
                  <c:v>14.845255415112696</c:v>
                </c:pt>
                <c:pt idx="796">
                  <c:v>14.845401978857634</c:v>
                </c:pt>
                <c:pt idx="797">
                  <c:v>14.845547984166988</c:v>
                </c:pt>
                <c:pt idx="798">
                  <c:v>14.845693433164836</c:v>
                </c:pt>
                <c:pt idx="799">
                  <c:v>14.845838327967208</c:v>
                </c:pt>
                <c:pt idx="800">
                  <c:v>14.845982670682114</c:v>
                </c:pt>
                <c:pt idx="801">
                  <c:v>14.84612646340957</c:v>
                </c:pt>
                <c:pt idx="802">
                  <c:v>14.846269708241637</c:v>
                </c:pt>
                <c:pt idx="803">
                  <c:v>14.84641240726244</c:v>
                </c:pt>
                <c:pt idx="804">
                  <c:v>14.846554562548203</c:v>
                </c:pt>
                <c:pt idx="805">
                  <c:v>14.846696176167285</c:v>
                </c:pt>
                <c:pt idx="806">
                  <c:v>14.846837250180197</c:v>
                </c:pt>
                <c:pt idx="807">
                  <c:v>14.84697778663964</c:v>
                </c:pt>
                <c:pt idx="808">
                  <c:v>14.847117787590534</c:v>
                </c:pt>
                <c:pt idx="809">
                  <c:v>14.847257255070041</c:v>
                </c:pt>
                <c:pt idx="810">
                  <c:v>14.84739619110761</c:v>
                </c:pt>
                <c:pt idx="811">
                  <c:v>14.847534597724978</c:v>
                </c:pt>
                <c:pt idx="812">
                  <c:v>14.847672476936234</c:v>
                </c:pt>
                <c:pt idx="813">
                  <c:v>14.847809830747817</c:v>
                </c:pt>
                <c:pt idx="814">
                  <c:v>14.847946661158563</c:v>
                </c:pt>
                <c:pt idx="815">
                  <c:v>14.848082970159727</c:v>
                </c:pt>
                <c:pt idx="816">
                  <c:v>14.848218759735014</c:v>
                </c:pt>
                <c:pt idx="817">
                  <c:v>14.848354031860607</c:v>
                </c:pt>
                <c:pt idx="818">
                  <c:v>14.848488788505191</c:v>
                </c:pt>
                <c:pt idx="819">
                  <c:v>14.848623031629989</c:v>
                </c:pt>
                <c:pt idx="820">
                  <c:v>14.848756763188781</c:v>
                </c:pt>
                <c:pt idx="821">
                  <c:v>14.848889985127947</c:v>
                </c:pt>
                <c:pt idx="822">
                  <c:v>14.849022699386476</c:v>
                </c:pt>
                <c:pt idx="823">
                  <c:v>14.849154907896002</c:v>
                </c:pt>
                <c:pt idx="824">
                  <c:v>14.849286612580837</c:v>
                </c:pt>
                <c:pt idx="825">
                  <c:v>14.849417815357995</c:v>
                </c:pt>
                <c:pt idx="826">
                  <c:v>14.849548518137214</c:v>
                </c:pt>
                <c:pt idx="827">
                  <c:v>14.849678722820991</c:v>
                </c:pt>
                <c:pt idx="828">
                  <c:v>14.849808431304609</c:v>
                </c:pt>
                <c:pt idx="829">
                  <c:v>14.849937645476153</c:v>
                </c:pt>
                <c:pt idx="830">
                  <c:v>14.850066367216559</c:v>
                </c:pt>
                <c:pt idx="831">
                  <c:v>14.850194598399613</c:v>
                </c:pt>
                <c:pt idx="832">
                  <c:v>14.850322340892003</c:v>
                </c:pt>
                <c:pt idx="833">
                  <c:v>14.850449596553331</c:v>
                </c:pt>
                <c:pt idx="834">
                  <c:v>14.850576367236144</c:v>
                </c:pt>
                <c:pt idx="835">
                  <c:v>14.850702654785962</c:v>
                </c:pt>
                <c:pt idx="836">
                  <c:v>14.850828461041303</c:v>
                </c:pt>
                <c:pt idx="837">
                  <c:v>14.85095378783371</c:v>
                </c:pt>
                <c:pt idx="838">
                  <c:v>14.851078636987776</c:v>
                </c:pt>
                <c:pt idx="839">
                  <c:v>14.85120301032117</c:v>
                </c:pt>
                <c:pt idx="840">
                  <c:v>14.851326909644666</c:v>
                </c:pt>
                <c:pt idx="841">
                  <c:v>14.851450336762166</c:v>
                </c:pt>
                <c:pt idx="842">
                  <c:v>14.851573293470732</c:v>
                </c:pt>
                <c:pt idx="843">
                  <c:v>14.851695781560601</c:v>
                </c:pt>
                <c:pt idx="844">
                  <c:v>14.851817802815212</c:v>
                </c:pt>
                <c:pt idx="845">
                  <c:v>14.851939359011253</c:v>
                </c:pt>
                <c:pt idx="846">
                  <c:v>14.852060451918653</c:v>
                </c:pt>
                <c:pt idx="847">
                  <c:v>14.852181083300634</c:v>
                </c:pt>
                <c:pt idx="848">
                  <c:v>14.852301254913723</c:v>
                </c:pt>
                <c:pt idx="849">
                  <c:v>14.852420968507779</c:v>
                </c:pt>
                <c:pt idx="850">
                  <c:v>14.852540225826026</c:v>
                </c:pt>
                <c:pt idx="851">
                  <c:v>14.852659028605064</c:v>
                </c:pt>
                <c:pt idx="852">
                  <c:v>14.852777378574912</c:v>
                </c:pt>
                <c:pt idx="853">
                  <c:v>14.852895277459014</c:v>
                </c:pt>
                <c:pt idx="854">
                  <c:v>14.853012726974278</c:v>
                </c:pt>
                <c:pt idx="855">
                  <c:v>14.853129728831092</c:v>
                </c:pt>
                <c:pt idx="856">
                  <c:v>14.853246284733352</c:v>
                </c:pt>
                <c:pt idx="857">
                  <c:v>14.853362396378492</c:v>
                </c:pt>
                <c:pt idx="858">
                  <c:v>14.853478065457494</c:v>
                </c:pt>
                <c:pt idx="859">
                  <c:v>14.853593293654932</c:v>
                </c:pt>
                <c:pt idx="860">
                  <c:v>14.853708082648973</c:v>
                </c:pt>
                <c:pt idx="861">
                  <c:v>14.853822434111425</c:v>
                </c:pt>
                <c:pt idx="862">
                  <c:v>14.853936349707741</c:v>
                </c:pt>
                <c:pt idx="863">
                  <c:v>14.854049831097058</c:v>
                </c:pt>
                <c:pt idx="864">
                  <c:v>14.854162879932211</c:v>
                </c:pt>
                <c:pt idx="865">
                  <c:v>14.854275497859762</c:v>
                </c:pt>
                <c:pt idx="866">
                  <c:v>14.854387686520017</c:v>
                </c:pt>
                <c:pt idx="867">
                  <c:v>14.854499447547063</c:v>
                </c:pt>
                <c:pt idx="868">
                  <c:v>14.854610782568777</c:v>
                </c:pt>
                <c:pt idx="869">
                  <c:v>14.854721693206857</c:v>
                </c:pt>
                <c:pt idx="870">
                  <c:v>14.854832181076842</c:v>
                </c:pt>
                <c:pt idx="871">
                  <c:v>14.854942247788141</c:v>
                </c:pt>
                <c:pt idx="872">
                  <c:v>14.855051894944049</c:v>
                </c:pt>
                <c:pt idx="873">
                  <c:v>14.855161124141777</c:v>
                </c:pt>
                <c:pt idx="874">
                  <c:v>14.855269936972464</c:v>
                </c:pt>
                <c:pt idx="875">
                  <c:v>14.855378335021214</c:v>
                </c:pt>
                <c:pt idx="876">
                  <c:v>14.855486319867111</c:v>
                </c:pt>
                <c:pt idx="877">
                  <c:v>14.855593893083244</c:v>
                </c:pt>
                <c:pt idx="878">
                  <c:v>14.855701056236722</c:v>
                </c:pt>
                <c:pt idx="879">
                  <c:v>14.855807810888709</c:v>
                </c:pt>
                <c:pt idx="880">
                  <c:v>14.855914158594439</c:v>
                </c:pt>
                <c:pt idx="881">
                  <c:v>14.85602010090324</c:v>
                </c:pt>
                <c:pt idx="882">
                  <c:v>14.856125639358554</c:v>
                </c:pt>
                <c:pt idx="883">
                  <c:v>14.856230775497966</c:v>
                </c:pt>
                <c:pt idx="884">
                  <c:v>14.856335510853215</c:v>
                </c:pt>
                <c:pt idx="885">
                  <c:v>14.856439846950231</c:v>
                </c:pt>
                <c:pt idx="886">
                  <c:v>14.856543785309141</c:v>
                </c:pt>
                <c:pt idx="887">
                  <c:v>14.856647327444303</c:v>
                </c:pt>
                <c:pt idx="888">
                  <c:v>14.856750474864322</c:v>
                </c:pt>
                <c:pt idx="889">
                  <c:v>14.856853229072073</c:v>
                </c:pt>
                <c:pt idx="890">
                  <c:v>14.85695559156472</c:v>
                </c:pt>
                <c:pt idx="891">
                  <c:v>14.857057563833747</c:v>
                </c:pt>
                <c:pt idx="892">
                  <c:v>14.857159147364968</c:v>
                </c:pt>
                <c:pt idx="893">
                  <c:v>14.857260343638554</c:v>
                </c:pt>
                <c:pt idx="894">
                  <c:v>14.857361154129052</c:v>
                </c:pt>
                <c:pt idx="895">
                  <c:v>14.85746158030541</c:v>
                </c:pt>
                <c:pt idx="896">
                  <c:v>14.857561623630998</c:v>
                </c:pt>
                <c:pt idx="897">
                  <c:v>14.857661285563623</c:v>
                </c:pt>
                <c:pt idx="898">
                  <c:v>14.857760567555555</c:v>
                </c:pt>
                <c:pt idx="899">
                  <c:v>14.857859471053549</c:v>
                </c:pt>
                <c:pt idx="900">
                  <c:v>14.857957997498861</c:v>
                </c:pt>
                <c:pt idx="901">
                  <c:v>14.858056148327275</c:v>
                </c:pt>
                <c:pt idx="902">
                  <c:v>14.85815392496912</c:v>
                </c:pt>
                <c:pt idx="903">
                  <c:v>14.858251328849285</c:v>
                </c:pt>
                <c:pt idx="904">
                  <c:v>14.85834836138725</c:v>
                </c:pt>
                <c:pt idx="905">
                  <c:v>14.858445023997108</c:v>
                </c:pt>
                <c:pt idx="906">
                  <c:v>14.858541318087571</c:v>
                </c:pt>
                <c:pt idx="907">
                  <c:v>14.858637245061999</c:v>
                </c:pt>
                <c:pt idx="908">
                  <c:v>14.858732806318427</c:v>
                </c:pt>
                <c:pt idx="909">
                  <c:v>14.85882800324957</c:v>
                </c:pt>
                <c:pt idx="910">
                  <c:v>14.858922837242856</c:v>
                </c:pt>
                <c:pt idx="911">
                  <c:v>14.859017309680439</c:v>
                </c:pt>
                <c:pt idx="912">
                  <c:v>14.859111421939224</c:v>
                </c:pt>
                <c:pt idx="913">
                  <c:v>14.85920517539088</c:v>
                </c:pt>
                <c:pt idx="914">
                  <c:v>14.859298571401869</c:v>
                </c:pt>
                <c:pt idx="915">
                  <c:v>14.859391611333452</c:v>
                </c:pt>
                <c:pt idx="916">
                  <c:v>14.85948429654173</c:v>
                </c:pt>
                <c:pt idx="917">
                  <c:v>14.859576628377638</c:v>
                </c:pt>
                <c:pt idx="918">
                  <c:v>14.859668608186988</c:v>
                </c:pt>
                <c:pt idx="919">
                  <c:v>14.85976023731047</c:v>
                </c:pt>
                <c:pt idx="920">
                  <c:v>14.859851517083678</c:v>
                </c:pt>
                <c:pt idx="921">
                  <c:v>14.859942448837138</c:v>
                </c:pt>
                <c:pt idx="922">
                  <c:v>14.860033033896316</c:v>
                </c:pt>
                <c:pt idx="923">
                  <c:v>14.860123273581641</c:v>
                </c:pt>
                <c:pt idx="924">
                  <c:v>14.860213169208519</c:v>
                </c:pt>
                <c:pt idx="925">
                  <c:v>14.860302722087363</c:v>
                </c:pt>
                <c:pt idx="926">
                  <c:v>14.860391933523601</c:v>
                </c:pt>
                <c:pt idx="927">
                  <c:v>14.860480804817705</c:v>
                </c:pt>
                <c:pt idx="928">
                  <c:v>14.860569337265199</c:v>
                </c:pt>
                <c:pt idx="929">
                  <c:v>14.860657532156687</c:v>
                </c:pt>
                <c:pt idx="930">
                  <c:v>14.860745390777861</c:v>
                </c:pt>
                <c:pt idx="931">
                  <c:v>14.860832914409535</c:v>
                </c:pt>
                <c:pt idx="932">
                  <c:v>14.860920104327649</c:v>
                </c:pt>
                <c:pt idx="933">
                  <c:v>14.861006961803295</c:v>
                </c:pt>
                <c:pt idx="934">
                  <c:v>14.86109348810273</c:v>
                </c:pt>
                <c:pt idx="935">
                  <c:v>14.861179684487405</c:v>
                </c:pt>
                <c:pt idx="936">
                  <c:v>14.86126555221397</c:v>
                </c:pt>
                <c:pt idx="937">
                  <c:v>14.861351092534298</c:v>
                </c:pt>
                <c:pt idx="938">
                  <c:v>14.861436306695506</c:v>
                </c:pt>
                <c:pt idx="939">
                  <c:v>14.861521195939968</c:v>
                </c:pt>
                <c:pt idx="940">
                  <c:v>14.86160576150534</c:v>
                </c:pt>
                <c:pt idx="941">
                  <c:v>14.861690004624565</c:v>
                </c:pt>
                <c:pt idx="942">
                  <c:v>14.861773926525904</c:v>
                </c:pt>
                <c:pt idx="943">
                  <c:v>14.861857528432949</c:v>
                </c:pt>
                <c:pt idx="944">
                  <c:v>14.861940811564638</c:v>
                </c:pt>
                <c:pt idx="945">
                  <c:v>14.862023777135278</c:v>
                </c:pt>
                <c:pt idx="946">
                  <c:v>14.862106426354554</c:v>
                </c:pt>
                <c:pt idx="947">
                  <c:v>14.862188760427559</c:v>
                </c:pt>
                <c:pt idx="948">
                  <c:v>14.8622707805548</c:v>
                </c:pt>
                <c:pt idx="949">
                  <c:v>14.862352487932219</c:v>
                </c:pt>
                <c:pt idx="950">
                  <c:v>14.86243388375121</c:v>
                </c:pt>
                <c:pt idx="951">
                  <c:v>14.862514969198644</c:v>
                </c:pt>
                <c:pt idx="952">
                  <c:v>14.862595745456872</c:v>
                </c:pt>
                <c:pt idx="953">
                  <c:v>14.862676213703754</c:v>
                </c:pt>
                <c:pt idx="954">
                  <c:v>14.862756375112669</c:v>
                </c:pt>
                <c:pt idx="955">
                  <c:v>14.862836230852537</c:v>
                </c:pt>
                <c:pt idx="956">
                  <c:v>14.862915782087828</c:v>
                </c:pt>
                <c:pt idx="957">
                  <c:v>14.862995029978592</c:v>
                </c:pt>
                <c:pt idx="958">
                  <c:v>14.863073975680459</c:v>
                </c:pt>
                <c:pt idx="959">
                  <c:v>14.863152620344673</c:v>
                </c:pt>
                <c:pt idx="960">
                  <c:v>14.863230965118095</c:v>
                </c:pt>
                <c:pt idx="961">
                  <c:v>14.863309011143228</c:v>
                </c:pt>
                <c:pt idx="962">
                  <c:v>14.863386759558228</c:v>
                </c:pt>
                <c:pt idx="963">
                  <c:v>14.863464211496922</c:v>
                </c:pt>
                <c:pt idx="964">
                  <c:v>14.86354136808883</c:v>
                </c:pt>
                <c:pt idx="965">
                  <c:v>14.863618230459174</c:v>
                </c:pt>
                <c:pt idx="966">
                  <c:v>14.863694799728895</c:v>
                </c:pt>
                <c:pt idx="967">
                  <c:v>14.863771077014672</c:v>
                </c:pt>
                <c:pt idx="968">
                  <c:v>14.863847063428942</c:v>
                </c:pt>
                <c:pt idx="969">
                  <c:v>14.863922760079902</c:v>
                </c:pt>
                <c:pt idx="970">
                  <c:v>14.863998168071543</c:v>
                </c:pt>
                <c:pt idx="971">
                  <c:v>14.864073288503651</c:v>
                </c:pt>
                <c:pt idx="972">
                  <c:v>14.864148122471835</c:v>
                </c:pt>
                <c:pt idx="973">
                  <c:v>14.864222671067537</c:v>
                </c:pt>
                <c:pt idx="974">
                  <c:v>14.864296935378039</c:v>
                </c:pt>
                <c:pt idx="975">
                  <c:v>14.864370916486495</c:v>
                </c:pt>
                <c:pt idx="976">
                  <c:v>14.864444615471943</c:v>
                </c:pt>
                <c:pt idx="977">
                  <c:v>14.864518033409308</c:v>
                </c:pt>
                <c:pt idx="978">
                  <c:v>14.864591171369431</c:v>
                </c:pt>
                <c:pt idx="979">
                  <c:v>14.864664030419082</c:v>
                </c:pt>
                <c:pt idx="980">
                  <c:v>14.864736611620966</c:v>
                </c:pt>
                <c:pt idx="981">
                  <c:v>14.864808916033756</c:v>
                </c:pt>
                <c:pt idx="982">
                  <c:v>14.864880944712089</c:v>
                </c:pt>
                <c:pt idx="983">
                  <c:v>14.864952698706597</c:v>
                </c:pt>
                <c:pt idx="984">
                  <c:v>14.865024179063909</c:v>
                </c:pt>
                <c:pt idx="985">
                  <c:v>14.865095386826681</c:v>
                </c:pt>
                <c:pt idx="986">
                  <c:v>14.865166323033597</c:v>
                </c:pt>
                <c:pt idx="987">
                  <c:v>14.865236988719388</c:v>
                </c:pt>
                <c:pt idx="988">
                  <c:v>14.865307384914857</c:v>
                </c:pt>
                <c:pt idx="989">
                  <c:v>14.865377512646878</c:v>
                </c:pt>
                <c:pt idx="990">
                  <c:v>14.865447372938423</c:v>
                </c:pt>
                <c:pt idx="991">
                  <c:v>14.865516966808567</c:v>
                </c:pt>
                <c:pt idx="992">
                  <c:v>14.865586295272516</c:v>
                </c:pt>
                <c:pt idx="993">
                  <c:v>14.865655359341609</c:v>
                </c:pt>
                <c:pt idx="994">
                  <c:v>14.865724160023339</c:v>
                </c:pt>
                <c:pt idx="995">
                  <c:v>14.865792698321364</c:v>
                </c:pt>
                <c:pt idx="996">
                  <c:v>14.865860975235526</c:v>
                </c:pt>
                <c:pt idx="997">
                  <c:v>14.865928991761862</c:v>
                </c:pt>
                <c:pt idx="998">
                  <c:v>14.86599674889262</c:v>
                </c:pt>
                <c:pt idx="999">
                  <c:v>14.866064247616274</c:v>
                </c:pt>
                <c:pt idx="1000">
                  <c:v>14.866131488917535</c:v>
                </c:pt>
                <c:pt idx="1001">
                  <c:v>14.86619847377737</c:v>
                </c:pt>
                <c:pt idx="1002">
                  <c:v>14.866265203173011</c:v>
                </c:pt>
                <c:pt idx="1003">
                  <c:v>14.866331678077973</c:v>
                </c:pt>
                <c:pt idx="1004">
                  <c:v>14.866397899462068</c:v>
                </c:pt>
                <c:pt idx="1005">
                  <c:v>14.866463868291419</c:v>
                </c:pt>
                <c:pt idx="1006">
                  <c:v>14.866529585528466</c:v>
                </c:pt>
                <c:pt idx="1007">
                  <c:v>14.866595052131999</c:v>
                </c:pt>
                <c:pt idx="1008">
                  <c:v>14.866660269057149</c:v>
                </c:pt>
                <c:pt idx="1009">
                  <c:v>14.86672523725542</c:v>
                </c:pt>
                <c:pt idx="1010">
                  <c:v>14.866789957674689</c:v>
                </c:pt>
                <c:pt idx="1011">
                  <c:v>14.866854431259231</c:v>
                </c:pt>
                <c:pt idx="1012">
                  <c:v>14.866918658949723</c:v>
                </c:pt>
                <c:pt idx="1013">
                  <c:v>14.866982641683272</c:v>
                </c:pt>
                <c:pt idx="1014">
                  <c:v>14.867046380393408</c:v>
                </c:pt>
                <c:pt idx="1015">
                  <c:v>14.867109876010117</c:v>
                </c:pt>
                <c:pt idx="1016">
                  <c:v>14.867173129459839</c:v>
                </c:pt>
                <c:pt idx="1017">
                  <c:v>14.867236141665499</c:v>
                </c:pt>
                <c:pt idx="1018">
                  <c:v>14.867298913546497</c:v>
                </c:pt>
                <c:pt idx="1019">
                  <c:v>14.867361446018744</c:v>
                </c:pt>
                <c:pt idx="1020">
                  <c:v>14.86742373999466</c:v>
                </c:pt>
                <c:pt idx="1021">
                  <c:v>14.867485796383196</c:v>
                </c:pt>
                <c:pt idx="1022">
                  <c:v>14.867547616089842</c:v>
                </c:pt>
                <c:pt idx="1023">
                  <c:v>14.867609200016641</c:v>
                </c:pt>
                <c:pt idx="1024">
                  <c:v>14.867670549062206</c:v>
                </c:pt>
                <c:pt idx="1025">
                  <c:v>14.867731664121731</c:v>
                </c:pt>
                <c:pt idx="1026">
                  <c:v>14.867792546087001</c:v>
                </c:pt>
                <c:pt idx="1027">
                  <c:v>14.867853195846406</c:v>
                </c:pt>
                <c:pt idx="1028">
                  <c:v>14.867913614284953</c:v>
                </c:pt>
                <c:pt idx="1029">
                  <c:v>14.86797380228429</c:v>
                </c:pt>
                <c:pt idx="1030">
                  <c:v>14.868033760722696</c:v>
                </c:pt>
                <c:pt idx="1031">
                  <c:v>14.868093490475118</c:v>
                </c:pt>
                <c:pt idx="1032">
                  <c:v>14.868152992413172</c:v>
                </c:pt>
                <c:pt idx="1033">
                  <c:v>14.868212267405152</c:v>
                </c:pt>
                <c:pt idx="1034">
                  <c:v>14.868271316316049</c:v>
                </c:pt>
                <c:pt idx="1035">
                  <c:v>14.868330140007563</c:v>
                </c:pt>
                <c:pt idx="1036">
                  <c:v>14.868388739338112</c:v>
                </c:pt>
                <c:pt idx="1037">
                  <c:v>14.86844711516285</c:v>
                </c:pt>
                <c:pt idx="1038">
                  <c:v>14.868505268333671</c:v>
                </c:pt>
                <c:pt idx="1039">
                  <c:v>14.868563199699231</c:v>
                </c:pt>
                <c:pt idx="1040">
                  <c:v>14.868620910104958</c:v>
                </c:pt>
                <c:pt idx="1041">
                  <c:v>14.868678400393051</c:v>
                </c:pt>
                <c:pt idx="1042">
                  <c:v>14.868735671402515</c:v>
                </c:pt>
                <c:pt idx="1043">
                  <c:v>14.868792723969158</c:v>
                </c:pt>
                <c:pt idx="1044">
                  <c:v>14.868849558925604</c:v>
                </c:pt>
                <c:pt idx="1045">
                  <c:v>14.868906177101305</c:v>
                </c:pt>
                <c:pt idx="1046">
                  <c:v>14.868962579322565</c:v>
                </c:pt>
                <c:pt idx="1047">
                  <c:v>14.869018766412534</c:v>
                </c:pt>
                <c:pt idx="1048">
                  <c:v>14.869074739191234</c:v>
                </c:pt>
                <c:pt idx="1049">
                  <c:v>14.86913049847556</c:v>
                </c:pt>
                <c:pt idx="1050">
                  <c:v>14.869186045079301</c:v>
                </c:pt>
                <c:pt idx="1051">
                  <c:v>14.86924137981315</c:v>
                </c:pt>
                <c:pt idx="1052">
                  <c:v>14.86929650348471</c:v>
                </c:pt>
                <c:pt idx="1053">
                  <c:v>14.86935141689851</c:v>
                </c:pt>
                <c:pt idx="1054">
                  <c:v>14.86940612085602</c:v>
                </c:pt>
                <c:pt idx="1055">
                  <c:v>14.869460616155656</c:v>
                </c:pt>
                <c:pt idx="1056">
                  <c:v>14.869514903592792</c:v>
                </c:pt>
                <c:pt idx="1057">
                  <c:v>14.869568983959777</c:v>
                </c:pt>
                <c:pt idx="1058">
                  <c:v>14.869622858045943</c:v>
                </c:pt>
                <c:pt idx="1059">
                  <c:v>14.869676526637619</c:v>
                </c:pt>
                <c:pt idx="1060">
                  <c:v>14.869729990518138</c:v>
                </c:pt>
                <c:pt idx="1061">
                  <c:v>14.869783250467849</c:v>
                </c:pt>
                <c:pt idx="1062">
                  <c:v>14.869836307264134</c:v>
                </c:pt>
                <c:pt idx="1063">
                  <c:v>14.869889161681414</c:v>
                </c:pt>
                <c:pt idx="1064">
                  <c:v>14.86994181449116</c:v>
                </c:pt>
                <c:pt idx="1065">
                  <c:v>14.869994266461909</c:v>
                </c:pt>
                <c:pt idx="1066">
                  <c:v>14.870046518359265</c:v>
                </c:pt>
                <c:pt idx="1067">
                  <c:v>14.870098570945927</c:v>
                </c:pt>
                <c:pt idx="1068">
                  <c:v>14.870150424981684</c:v>
                </c:pt>
                <c:pt idx="1069">
                  <c:v>14.870202081223432</c:v>
                </c:pt>
                <c:pt idx="1070">
                  <c:v>14.870253540425189</c:v>
                </c:pt>
                <c:pt idx="1071">
                  <c:v>14.870304803338096</c:v>
                </c:pt>
                <c:pt idx="1072">
                  <c:v>14.870355870710437</c:v>
                </c:pt>
                <c:pt idx="1073">
                  <c:v>14.870406743287651</c:v>
                </c:pt>
                <c:pt idx="1074">
                  <c:v>14.870457421812333</c:v>
                </c:pt>
                <c:pt idx="1075">
                  <c:v>14.870507907024251</c:v>
                </c:pt>
                <c:pt idx="1076">
                  <c:v>14.87055819966036</c:v>
                </c:pt>
                <c:pt idx="1077">
                  <c:v>14.870608300454807</c:v>
                </c:pt>
                <c:pt idx="1078">
                  <c:v>14.87065821013894</c:v>
                </c:pt>
                <c:pt idx="1079">
                  <c:v>14.87070792944133</c:v>
                </c:pt>
                <c:pt idx="1080">
                  <c:v>14.870757459087764</c:v>
                </c:pt>
                <c:pt idx="1081">
                  <c:v>14.870806799801276</c:v>
                </c:pt>
                <c:pt idx="1082">
                  <c:v>14.870855952302135</c:v>
                </c:pt>
                <c:pt idx="1083">
                  <c:v>14.870904917307877</c:v>
                </c:pt>
                <c:pt idx="1084">
                  <c:v>14.8709536955333</c:v>
                </c:pt>
                <c:pt idx="1085">
                  <c:v>14.871002287690485</c:v>
                </c:pt>
                <c:pt idx="1086">
                  <c:v>14.871050694488797</c:v>
                </c:pt>
                <c:pt idx="1087">
                  <c:v>14.871098916634901</c:v>
                </c:pt>
                <c:pt idx="1088">
                  <c:v>14.871146954832771</c:v>
                </c:pt>
                <c:pt idx="1089">
                  <c:v>14.871194809783699</c:v>
                </c:pt>
                <c:pt idx="1090">
                  <c:v>14.871242482186311</c:v>
                </c:pt>
                <c:pt idx="1091">
                  <c:v>14.871289972736566</c:v>
                </c:pt>
                <c:pt idx="1092">
                  <c:v>14.871337282127779</c:v>
                </c:pt>
                <c:pt idx="1093">
                  <c:v>14.87138441105062</c:v>
                </c:pt>
                <c:pt idx="1094">
                  <c:v>14.87143136019313</c:v>
                </c:pt>
                <c:pt idx="1095">
                  <c:v>14.87147813024073</c:v>
                </c:pt>
                <c:pt idx="1096">
                  <c:v>14.871524721876233</c:v>
                </c:pt>
                <c:pt idx="1097">
                  <c:v>14.871571135779844</c:v>
                </c:pt>
                <c:pt idx="1098">
                  <c:v>14.871617372629187</c:v>
                </c:pt>
                <c:pt idx="1099">
                  <c:v>14.8716634330993</c:v>
                </c:pt>
                <c:pt idx="1100">
                  <c:v>14.871709317862653</c:v>
                </c:pt>
                <c:pt idx="1101">
                  <c:v>14.871755027589149</c:v>
                </c:pt>
                <c:pt idx="1102">
                  <c:v>14.871800562946147</c:v>
                </c:pt>
                <c:pt idx="1103">
                  <c:v>14.871845924598462</c:v>
                </c:pt>
                <c:pt idx="1104">
                  <c:v>14.871891113208372</c:v>
                </c:pt>
                <c:pt idx="1105">
                  <c:v>14.871936129435641</c:v>
                </c:pt>
                <c:pt idx="1106">
                  <c:v>14.871980973937514</c:v>
                </c:pt>
                <c:pt idx="1107">
                  <c:v>14.872025647368734</c:v>
                </c:pt>
                <c:pt idx="1108">
                  <c:v>14.872070150381552</c:v>
                </c:pt>
                <c:pt idx="1109">
                  <c:v>14.872114483625733</c:v>
                </c:pt>
                <c:pt idx="1110">
                  <c:v>14.87215864774857</c:v>
                </c:pt>
                <c:pt idx="1111">
                  <c:v>14.872202643394886</c:v>
                </c:pt>
                <c:pt idx="1112">
                  <c:v>14.872246471207049</c:v>
                </c:pt>
                <c:pt idx="1113">
                  <c:v>14.872290131824984</c:v>
                </c:pt>
                <c:pt idx="1114">
                  <c:v>14.872333625886176</c:v>
                </c:pt>
                <c:pt idx="1115">
                  <c:v>14.872376954025681</c:v>
                </c:pt>
                <c:pt idx="1116">
                  <c:v>14.872420116876141</c:v>
                </c:pt>
                <c:pt idx="1117">
                  <c:v>14.872463115067781</c:v>
                </c:pt>
                <c:pt idx="1118">
                  <c:v>14.872505949228428</c:v>
                </c:pt>
                <c:pt idx="1119">
                  <c:v>14.872548619983519</c:v>
                </c:pt>
                <c:pt idx="1120">
                  <c:v>14.872591127956111</c:v>
                </c:pt>
                <c:pt idx="1121">
                  <c:v>14.872633473766884</c:v>
                </c:pt>
                <c:pt idx="1122">
                  <c:v>14.872675658034154</c:v>
                </c:pt>
                <c:pt idx="1123">
                  <c:v>14.872717681373883</c:v>
                </c:pt>
                <c:pt idx="1124">
                  <c:v>14.872759544399683</c:v>
                </c:pt>
                <c:pt idx="1125">
                  <c:v>14.872801247722835</c:v>
                </c:pt>
                <c:pt idx="1126">
                  <c:v>14.872842791952287</c:v>
                </c:pt>
                <c:pt idx="1127">
                  <c:v>14.872884177694669</c:v>
                </c:pt>
                <c:pt idx="1128">
                  <c:v>14.872925405554298</c:v>
                </c:pt>
                <c:pt idx="1129">
                  <c:v>14.872966476133193</c:v>
                </c:pt>
                <c:pt idx="1130">
                  <c:v>14.873007390031075</c:v>
                </c:pt>
                <c:pt idx="1131">
                  <c:v>14.873048147845385</c:v>
                </c:pt>
                <c:pt idx="1132">
                  <c:v>14.873088750171284</c:v>
                </c:pt>
                <c:pt idx="1133">
                  <c:v>14.873129197601667</c:v>
                </c:pt>
                <c:pt idx="1134">
                  <c:v>14.873169490727172</c:v>
                </c:pt>
                <c:pt idx="1135">
                  <c:v>14.873209630136188</c:v>
                </c:pt>
                <c:pt idx="1136">
                  <c:v>14.873249616414856</c:v>
                </c:pt>
                <c:pt idx="1137">
                  <c:v>14.873289450147091</c:v>
                </c:pt>
                <c:pt idx="1138">
                  <c:v>14.873329131914579</c:v>
                </c:pt>
                <c:pt idx="1139">
                  <c:v>14.873368662296796</c:v>
                </c:pt>
                <c:pt idx="1140">
                  <c:v>14.873408041871004</c:v>
                </c:pt>
                <c:pt idx="1141">
                  <c:v>14.873447271212266</c:v>
                </c:pt>
                <c:pt idx="1142">
                  <c:v>14.873486350893458</c:v>
                </c:pt>
                <c:pt idx="1143">
                  <c:v>14.873525281485271</c:v>
                </c:pt>
                <c:pt idx="1144">
                  <c:v>14.873564063556225</c:v>
                </c:pt>
                <c:pt idx="1145">
                  <c:v>14.87360269767267</c:v>
                </c:pt>
                <c:pt idx="1146">
                  <c:v>14.873641184398803</c:v>
                </c:pt>
                <c:pt idx="1147">
                  <c:v>14.873679524296664</c:v>
                </c:pt>
                <c:pt idx="1148">
                  <c:v>14.87371771792616</c:v>
                </c:pt>
                <c:pt idx="1149">
                  <c:v>14.873755765845058</c:v>
                </c:pt>
                <c:pt idx="1150">
                  <c:v>14.873793668609006</c:v>
                </c:pt>
                <c:pt idx="1151">
                  <c:v>14.873831426771529</c:v>
                </c:pt>
                <c:pt idx="1152">
                  <c:v>14.873869040884047</c:v>
                </c:pt>
                <c:pt idx="1153">
                  <c:v>14.873906511495878</c:v>
                </c:pt>
                <c:pt idx="1154">
                  <c:v>14.873943839154251</c:v>
                </c:pt>
                <c:pt idx="1155">
                  <c:v>14.873981024404301</c:v>
                </c:pt>
                <c:pt idx="1156">
                  <c:v>14.874018067789093</c:v>
                </c:pt>
                <c:pt idx="1157">
                  <c:v>14.874054969849622</c:v>
                </c:pt>
                <c:pt idx="1158">
                  <c:v>14.874091731124819</c:v>
                </c:pt>
                <c:pt idx="1159">
                  <c:v>14.874128352151567</c:v>
                </c:pt>
                <c:pt idx="1160">
                  <c:v>14.874164833464699</c:v>
                </c:pt>
                <c:pt idx="1161">
                  <c:v>14.87420117559701</c:v>
                </c:pt>
                <c:pt idx="1162">
                  <c:v>14.874237379079267</c:v>
                </c:pt>
                <c:pt idx="1163">
                  <c:v>14.87427344444021</c:v>
                </c:pt>
                <c:pt idx="1164">
                  <c:v>14.874309372206572</c:v>
                </c:pt>
                <c:pt idx="1165">
                  <c:v>14.874345162903072</c:v>
                </c:pt>
                <c:pt idx="1166">
                  <c:v>14.874380817052437</c:v>
                </c:pt>
                <c:pt idx="1167">
                  <c:v>14.874416335175393</c:v>
                </c:pt>
                <c:pt idx="1168">
                  <c:v>14.874451717790691</c:v>
                </c:pt>
                <c:pt idx="1169">
                  <c:v>14.874486965415098</c:v>
                </c:pt>
                <c:pt idx="1170">
                  <c:v>14.874522078563416</c:v>
                </c:pt>
                <c:pt idx="1171">
                  <c:v>14.874557057748484</c:v>
                </c:pt>
                <c:pt idx="1172">
                  <c:v>14.874591903481189</c:v>
                </c:pt>
                <c:pt idx="1173">
                  <c:v>14.874626616270465</c:v>
                </c:pt>
                <c:pt idx="1174">
                  <c:v>14.874661196623318</c:v>
                </c:pt>
                <c:pt idx="1175">
                  <c:v>14.874695645044806</c:v>
                </c:pt>
                <c:pt idx="1176">
                  <c:v>14.874729962038082</c:v>
                </c:pt>
                <c:pt idx="1177">
                  <c:v>14.874764148104365</c:v>
                </c:pt>
                <c:pt idx="1178">
                  <c:v>14.874798203742971</c:v>
                </c:pt>
                <c:pt idx="1179">
                  <c:v>14.874832129451313</c:v>
                </c:pt>
                <c:pt idx="1180">
                  <c:v>14.87486592572491</c:v>
                </c:pt>
                <c:pt idx="1181">
                  <c:v>14.874899593057387</c:v>
                </c:pt>
                <c:pt idx="1182">
                  <c:v>14.874933131940496</c:v>
                </c:pt>
                <c:pt idx="1183">
                  <c:v>14.87496654286411</c:v>
                </c:pt>
                <c:pt idx="1184">
                  <c:v>14.874999826316234</c:v>
                </c:pt>
                <c:pt idx="1185">
                  <c:v>14.875032982783017</c:v>
                </c:pt>
                <c:pt idx="1186">
                  <c:v>14.875066012748752</c:v>
                </c:pt>
                <c:pt idx="1187">
                  <c:v>14.87509891669589</c:v>
                </c:pt>
                <c:pt idx="1188">
                  <c:v>14.875131695105045</c:v>
                </c:pt>
                <c:pt idx="1189">
                  <c:v>14.875164348454991</c:v>
                </c:pt>
                <c:pt idx="1190">
                  <c:v>14.875196877222683</c:v>
                </c:pt>
                <c:pt idx="1191">
                  <c:v>14.875229281883263</c:v>
                </c:pt>
                <c:pt idx="1192">
                  <c:v>14.875261562910051</c:v>
                </c:pt>
                <c:pt idx="1193">
                  <c:v>14.875293720774575</c:v>
                </c:pt>
                <c:pt idx="1194">
                  <c:v>14.875325755946555</c:v>
                </c:pt>
                <c:pt idx="1195">
                  <c:v>14.875357668893932</c:v>
                </c:pt>
                <c:pt idx="1196">
                  <c:v>14.875389460082854</c:v>
                </c:pt>
                <c:pt idx="1197">
                  <c:v>14.875421129977697</c:v>
                </c:pt>
                <c:pt idx="1198">
                  <c:v>14.875452679041068</c:v>
                </c:pt>
                <c:pt idx="1199">
                  <c:v>14.87548410773381</c:v>
                </c:pt>
                <c:pt idx="1200">
                  <c:v>14.875515416515007</c:v>
                </c:pt>
                <c:pt idx="1201">
                  <c:v>14.875546605841999</c:v>
                </c:pt>
                <c:pt idx="1202">
                  <c:v>14.875577676170378</c:v>
                </c:pt>
                <c:pt idx="1203">
                  <c:v>14.875608627954001</c:v>
                </c:pt>
                <c:pt idx="1204">
                  <c:v>14.875639461644997</c:v>
                </c:pt>
                <c:pt idx="1205">
                  <c:v>14.875670177693772</c:v>
                </c:pt>
                <c:pt idx="1206">
                  <c:v>14.87570077654901</c:v>
                </c:pt>
                <c:pt idx="1207">
                  <c:v>14.875731258657691</c:v>
                </c:pt>
                <c:pt idx="1208">
                  <c:v>14.87576162446509</c:v>
                </c:pt>
                <c:pt idx="1209">
                  <c:v>14.875791874414784</c:v>
                </c:pt>
                <c:pt idx="1210">
                  <c:v>14.87582200894866</c:v>
                </c:pt>
                <c:pt idx="1211">
                  <c:v>14.87585202850692</c:v>
                </c:pt>
                <c:pt idx="1212">
                  <c:v>14.875881933528085</c:v>
                </c:pt>
                <c:pt idx="1213">
                  <c:v>14.875911724449015</c:v>
                </c:pt>
                <c:pt idx="1214">
                  <c:v>14.875941401704894</c:v>
                </c:pt>
                <c:pt idx="1215">
                  <c:v>14.875970965729252</c:v>
                </c:pt>
                <c:pt idx="1216">
                  <c:v>14.876000416953969</c:v>
                </c:pt>
                <c:pt idx="1217">
                  <c:v>14.876029755809274</c:v>
                </c:pt>
                <c:pt idx="1218">
                  <c:v>14.876058982723757</c:v>
                </c:pt>
                <c:pt idx="1219">
                  <c:v>14.876088098124377</c:v>
                </c:pt>
                <c:pt idx="1220">
                  <c:v>14.876117102436465</c:v>
                </c:pt>
                <c:pt idx="1221">
                  <c:v>14.87614599608373</c:v>
                </c:pt>
                <c:pt idx="1222">
                  <c:v>14.876174779488265</c:v>
                </c:pt>
                <c:pt idx="1223">
                  <c:v>14.876203453070556</c:v>
                </c:pt>
                <c:pt idx="1224">
                  <c:v>14.876232017249487</c:v>
                </c:pt>
                <c:pt idx="1225">
                  <c:v>14.876260472442343</c:v>
                </c:pt>
                <c:pt idx="1226">
                  <c:v>14.876288819064818</c:v>
                </c:pt>
                <c:pt idx="1227">
                  <c:v>14.876317057531026</c:v>
                </c:pt>
                <c:pt idx="1228">
                  <c:v>14.876345188253499</c:v>
                </c:pt>
                <c:pt idx="1229">
                  <c:v>14.876373211643195</c:v>
                </c:pt>
                <c:pt idx="1230">
                  <c:v>14.87640112810951</c:v>
                </c:pt>
                <c:pt idx="1231">
                  <c:v>14.876428938060275</c:v>
                </c:pt>
                <c:pt idx="1232">
                  <c:v>14.87645664190177</c:v>
                </c:pt>
                <c:pt idx="1233">
                  <c:v>14.876484240038723</c:v>
                </c:pt>
                <c:pt idx="1234">
                  <c:v>14.876511732874324</c:v>
                </c:pt>
                <c:pt idx="1235">
                  <c:v>14.876539120810218</c:v>
                </c:pt>
                <c:pt idx="1236">
                  <c:v>14.876566404246534</c:v>
                </c:pt>
                <c:pt idx="1237">
                  <c:v>14.876593583581856</c:v>
                </c:pt>
                <c:pt idx="1238">
                  <c:v>14.876620659213266</c:v>
                </c:pt>
                <c:pt idx="1239">
                  <c:v>14.876647631536319</c:v>
                </c:pt>
                <c:pt idx="1240">
                  <c:v>14.876674500945073</c:v>
                </c:pt>
                <c:pt idx="1241">
                  <c:v>14.876701267832075</c:v>
                </c:pt>
                <c:pt idx="1242">
                  <c:v>14.876727932588384</c:v>
                </c:pt>
                <c:pt idx="1243">
                  <c:v>14.876754495603562</c:v>
                </c:pt>
                <c:pt idx="1244">
                  <c:v>14.876780957265687</c:v>
                </c:pt>
                <c:pt idx="1245">
                  <c:v>14.87680731796136</c:v>
                </c:pt>
                <c:pt idx="1246">
                  <c:v>14.876833578075708</c:v>
                </c:pt>
                <c:pt idx="1247">
                  <c:v>14.876859737992385</c:v>
                </c:pt>
                <c:pt idx="1248">
                  <c:v>14.876885798093589</c:v>
                </c:pt>
                <c:pt idx="1249">
                  <c:v>14.876911758760061</c:v>
                </c:pt>
                <c:pt idx="1250">
                  <c:v>14.876937620371082</c:v>
                </c:pt>
                <c:pt idx="1251">
                  <c:v>14.876963383304497</c:v>
                </c:pt>
                <c:pt idx="1252">
                  <c:v>14.876989047936705</c:v>
                </c:pt>
                <c:pt idx="1253">
                  <c:v>14.877014614642674</c:v>
                </c:pt>
                <c:pt idx="1254">
                  <c:v>14.87704008379594</c:v>
                </c:pt>
                <c:pt idx="1255">
                  <c:v>14.877065455768616</c:v>
                </c:pt>
                <c:pt idx="1256">
                  <c:v>14.877090730931391</c:v>
                </c:pt>
                <c:pt idx="1257">
                  <c:v>14.877115909653551</c:v>
                </c:pt>
                <c:pt idx="1258">
                  <c:v>14.877140992302966</c:v>
                </c:pt>
                <c:pt idx="1259">
                  <c:v>14.877165979246108</c:v>
                </c:pt>
                <c:pt idx="1260">
                  <c:v>14.877190870848048</c:v>
                </c:pt>
                <c:pt idx="1261">
                  <c:v>14.87721566747247</c:v>
                </c:pt>
                <c:pt idx="1262">
                  <c:v>14.877240369481667</c:v>
                </c:pt>
                <c:pt idx="1263">
                  <c:v>14.877264977236553</c:v>
                </c:pt>
                <c:pt idx="1264">
                  <c:v>14.877289491096668</c:v>
                </c:pt>
                <c:pt idx="1265">
                  <c:v>14.877313911420181</c:v>
                </c:pt>
                <c:pt idx="1266">
                  <c:v>14.87733823856389</c:v>
                </c:pt>
                <c:pt idx="1267">
                  <c:v>14.877362472883238</c:v>
                </c:pt>
                <c:pt idx="1268">
                  <c:v>14.877386614732311</c:v>
                </c:pt>
                <c:pt idx="1269">
                  <c:v>14.877410664463847</c:v>
                </c:pt>
                <c:pt idx="1270">
                  <c:v>14.877434622429236</c:v>
                </c:pt>
                <c:pt idx="1271">
                  <c:v>14.877458488978531</c:v>
                </c:pt>
                <c:pt idx="1272">
                  <c:v>14.877482264460451</c:v>
                </c:pt>
                <c:pt idx="1273">
                  <c:v>14.87750594922238</c:v>
                </c:pt>
                <c:pt idx="1274">
                  <c:v>14.877529543610386</c:v>
                </c:pt>
                <c:pt idx="1275">
                  <c:v>14.877553047969212</c:v>
                </c:pt>
                <c:pt idx="1276">
                  <c:v>14.877576462642287</c:v>
                </c:pt>
                <c:pt idx="1277">
                  <c:v>14.877599787971732</c:v>
                </c:pt>
                <c:pt idx="1278">
                  <c:v>14.877623024298364</c:v>
                </c:pt>
                <c:pt idx="1279">
                  <c:v>14.8776461719617</c:v>
                </c:pt>
                <c:pt idx="1280">
                  <c:v>14.877669231299961</c:v>
                </c:pt>
                <c:pt idx="1281">
                  <c:v>14.87769220265008</c:v>
                </c:pt>
                <c:pt idx="1282">
                  <c:v>14.877715086347706</c:v>
                </c:pt>
                <c:pt idx="1283">
                  <c:v>14.877737882727208</c:v>
                </c:pt>
                <c:pt idx="1284">
                  <c:v>14.877760592121682</c:v>
                </c:pt>
                <c:pt idx="1285">
                  <c:v>14.877783214862944</c:v>
                </c:pt>
                <c:pt idx="1286">
                  <c:v>14.87780575128156</c:v>
                </c:pt>
                <c:pt idx="1287">
                  <c:v>14.877828201706826</c:v>
                </c:pt>
                <c:pt idx="1288">
                  <c:v>14.877850566466785</c:v>
                </c:pt>
                <c:pt idx="1289">
                  <c:v>14.877872845888227</c:v>
                </c:pt>
                <c:pt idx="1290">
                  <c:v>14.877895040296702</c:v>
                </c:pt>
                <c:pt idx="1291">
                  <c:v>14.877917150016511</c:v>
                </c:pt>
                <c:pt idx="1292">
                  <c:v>14.877939175370727</c:v>
                </c:pt>
                <c:pt idx="1293">
                  <c:v>14.877961116681181</c:v>
                </c:pt>
                <c:pt idx="1294">
                  <c:v>14.877982974268486</c:v>
                </c:pt>
                <c:pt idx="1295">
                  <c:v>14.878004748452026</c:v>
                </c:pt>
                <c:pt idx="1296">
                  <c:v>14.878026439549974</c:v>
                </c:pt>
                <c:pt idx="1297">
                  <c:v>14.878048047879284</c:v>
                </c:pt>
                <c:pt idx="1298">
                  <c:v>14.878069573755706</c:v>
                </c:pt>
                <c:pt idx="1299">
                  <c:v>14.878091017493777</c:v>
                </c:pt>
                <c:pt idx="1300">
                  <c:v>14.878112379406847</c:v>
                </c:pt>
                <c:pt idx="1301">
                  <c:v>14.878133659807066</c:v>
                </c:pt>
                <c:pt idx="1302">
                  <c:v>14.878154859005392</c:v>
                </c:pt>
                <c:pt idx="1303">
                  <c:v>14.878175977311599</c:v>
                </c:pt>
                <c:pt idx="1304">
                  <c:v>14.878197015034278</c:v>
                </c:pt>
                <c:pt idx="1305">
                  <c:v>14.878217972480847</c:v>
                </c:pt>
                <c:pt idx="1306">
                  <c:v>14.878238849957548</c:v>
                </c:pt>
                <c:pt idx="1307">
                  <c:v>14.878259647769458</c:v>
                </c:pt>
                <c:pt idx="1308">
                  <c:v>14.878280366220489</c:v>
                </c:pt>
                <c:pt idx="1309">
                  <c:v>14.878301005613396</c:v>
                </c:pt>
                <c:pt idx="1310">
                  <c:v>14.878321566249777</c:v>
                </c:pt>
                <c:pt idx="1311">
                  <c:v>14.878342048430083</c:v>
                </c:pt>
                <c:pt idx="1312">
                  <c:v>14.878362452453619</c:v>
                </c:pt>
                <c:pt idx="1313">
                  <c:v>14.878382778618544</c:v>
                </c:pt>
                <c:pt idx="1314">
                  <c:v>14.878403027221887</c:v>
                </c:pt>
                <c:pt idx="1315">
                  <c:v>14.878423198559538</c:v>
                </c:pt>
                <c:pt idx="1316">
                  <c:v>14.878443292926264</c:v>
                </c:pt>
                <c:pt idx="1317">
                  <c:v>14.878463310615704</c:v>
                </c:pt>
                <c:pt idx="1318">
                  <c:v>14.878483251920382</c:v>
                </c:pt>
                <c:pt idx="1319">
                  <c:v>14.878503117131704</c:v>
                </c:pt>
                <c:pt idx="1320">
                  <c:v>14.87852290653996</c:v>
                </c:pt>
                <c:pt idx="1321">
                  <c:v>14.878542620434338</c:v>
                </c:pt>
                <c:pt idx="1322">
                  <c:v>14.878562259102926</c:v>
                </c:pt>
                <c:pt idx="1323">
                  <c:v>14.878581822832709</c:v>
                </c:pt>
                <c:pt idx="1324">
                  <c:v>14.878601311909581</c:v>
                </c:pt>
                <c:pt idx="1325">
                  <c:v>14.878620726618339</c:v>
                </c:pt>
                <c:pt idx="1326">
                  <c:v>14.878640067242703</c:v>
                </c:pt>
                <c:pt idx="1327">
                  <c:v>14.878659334065302</c:v>
                </c:pt>
                <c:pt idx="1328">
                  <c:v>14.878678527367699</c:v>
                </c:pt>
                <c:pt idx="1329">
                  <c:v>14.878697647430371</c:v>
                </c:pt>
                <c:pt idx="1330">
                  <c:v>14.878716694532732</c:v>
                </c:pt>
                <c:pt idx="1331">
                  <c:v>14.87873566895313</c:v>
                </c:pt>
                <c:pt idx="1332">
                  <c:v>14.87875457096885</c:v>
                </c:pt>
                <c:pt idx="1333">
                  <c:v>14.878773400856122</c:v>
                </c:pt>
                <c:pt idx="1334">
                  <c:v>14.87879215889012</c:v>
                </c:pt>
                <c:pt idx="1335">
                  <c:v>14.878810845344969</c:v>
                </c:pt>
                <c:pt idx="1336">
                  <c:v>14.878829460493749</c:v>
                </c:pt>
                <c:pt idx="1337">
                  <c:v>14.878848004608503</c:v>
                </c:pt>
                <c:pt idx="1338">
                  <c:v>14.87886647796023</c:v>
                </c:pt>
                <c:pt idx="1339">
                  <c:v>14.878884880818898</c:v>
                </c:pt>
                <c:pt idx="1340">
                  <c:v>14.878903213453446</c:v>
                </c:pt>
                <c:pt idx="1341">
                  <c:v>14.878921476131788</c:v>
                </c:pt>
                <c:pt idx="1342">
                  <c:v>14.878939669120815</c:v>
                </c:pt>
                <c:pt idx="1343">
                  <c:v>14.8789577926864</c:v>
                </c:pt>
                <c:pt idx="1344">
                  <c:v>14.878975847093404</c:v>
                </c:pt>
                <c:pt idx="1345">
                  <c:v>14.878993832605675</c:v>
                </c:pt>
                <c:pt idx="1346">
                  <c:v>14.879011749486056</c:v>
                </c:pt>
                <c:pt idx="1347">
                  <c:v>14.879029597996389</c:v>
                </c:pt>
                <c:pt idx="1348">
                  <c:v>14.879047378397516</c:v>
                </c:pt>
                <c:pt idx="1349">
                  <c:v>14.879065090949288</c:v>
                </c:pt>
                <c:pt idx="1350">
                  <c:v>14.879082735910558</c:v>
                </c:pt>
                <c:pt idx="1351">
                  <c:v>14.879100313539199</c:v>
                </c:pt>
                <c:pt idx="1352">
                  <c:v>14.879117824092095</c:v>
                </c:pt>
                <c:pt idx="1353">
                  <c:v>14.879135267825154</c:v>
                </c:pt>
                <c:pt idx="1354">
                  <c:v>14.879152644993304</c:v>
                </c:pt>
                <c:pt idx="1355">
                  <c:v>14.879169955850507</c:v>
                </c:pt>
                <c:pt idx="1356">
                  <c:v>14.879187200649751</c:v>
                </c:pt>
                <c:pt idx="1357">
                  <c:v>14.879204379643062</c:v>
                </c:pt>
                <c:pt idx="1358">
                  <c:v>14.879221493081502</c:v>
                </c:pt>
                <c:pt idx="1359">
                  <c:v>14.879238541215184</c:v>
                </c:pt>
                <c:pt idx="1360">
                  <c:v>14.879255524293253</c:v>
                </c:pt>
                <c:pt idx="1361">
                  <c:v>14.879272442563913</c:v>
                </c:pt>
                <c:pt idx="1362">
                  <c:v>14.879289296274422</c:v>
                </c:pt>
                <c:pt idx="1363">
                  <c:v>14.879306085671093</c:v>
                </c:pt>
                <c:pt idx="1364">
                  <c:v>14.879322810999298</c:v>
                </c:pt>
                <c:pt idx="1365">
                  <c:v>14.879339472503478</c:v>
                </c:pt>
                <c:pt idx="1366">
                  <c:v>14.879356070427134</c:v>
                </c:pt>
                <c:pt idx="1367">
                  <c:v>14.879372605012845</c:v>
                </c:pt>
                <c:pt idx="1368">
                  <c:v>14.879389076502264</c:v>
                </c:pt>
                <c:pt idx="1369">
                  <c:v>14.87940548513612</c:v>
                </c:pt>
                <c:pt idx="1370">
                  <c:v>14.879421831154227</c:v>
                </c:pt>
                <c:pt idx="1371">
                  <c:v>14.87943811479548</c:v>
                </c:pt>
                <c:pt idx="1372">
                  <c:v>14.879454336297865</c:v>
                </c:pt>
                <c:pt idx="1373">
                  <c:v>14.879470495898465</c:v>
                </c:pt>
                <c:pt idx="1374">
                  <c:v>14.879486593833448</c:v>
                </c:pt>
                <c:pt idx="1375">
                  <c:v>14.879502630338092</c:v>
                </c:pt>
                <c:pt idx="1376">
                  <c:v>14.879518605646773</c:v>
                </c:pt>
                <c:pt idx="1377">
                  <c:v>14.879534519992973</c:v>
                </c:pt>
                <c:pt idx="1378">
                  <c:v>14.879550373609286</c:v>
                </c:pt>
                <c:pt idx="1379">
                  <c:v>14.879566166727415</c:v>
                </c:pt>
                <c:pt idx="1380">
                  <c:v>14.879581899578181</c:v>
                </c:pt>
                <c:pt idx="1381">
                  <c:v>14.879597572391525</c:v>
                </c:pt>
                <c:pt idx="1382">
                  <c:v>14.879613185396511</c:v>
                </c:pt>
                <c:pt idx="1383">
                  <c:v>14.879628738821332</c:v>
                </c:pt>
                <c:pt idx="1384">
                  <c:v>14.879644232893304</c:v>
                </c:pt>
                <c:pt idx="1385">
                  <c:v>14.879659667838883</c:v>
                </c:pt>
                <c:pt idx="1386">
                  <c:v>14.879675043883655</c:v>
                </c:pt>
                <c:pt idx="1387">
                  <c:v>14.879690361252354</c:v>
                </c:pt>
                <c:pt idx="1388">
                  <c:v>14.879705620168849</c:v>
                </c:pt>
                <c:pt idx="1389">
                  <c:v>14.879720820856159</c:v>
                </c:pt>
                <c:pt idx="1390">
                  <c:v>14.879735963536451</c:v>
                </c:pt>
                <c:pt idx="1391">
                  <c:v>14.879751048431045</c:v>
                </c:pt>
                <c:pt idx="1392">
                  <c:v>14.879766075760417</c:v>
                </c:pt>
                <c:pt idx="1393">
                  <c:v>14.879781045744201</c:v>
                </c:pt>
                <c:pt idx="1394">
                  <c:v>14.879795958601195</c:v>
                </c:pt>
                <c:pt idx="1395">
                  <c:v>14.879810814549362</c:v>
                </c:pt>
                <c:pt idx="1396">
                  <c:v>14.879825613805835</c:v>
                </c:pt>
                <c:pt idx="1397">
                  <c:v>14.879840356586913</c:v>
                </c:pt>
                <c:pt idx="1398">
                  <c:v>14.879855043108076</c:v>
                </c:pt>
                <c:pt idx="1399">
                  <c:v>14.879869673583984</c:v>
                </c:pt>
                <c:pt idx="1400">
                  <c:v>14.879884248228471</c:v>
                </c:pt>
                <c:pt idx="1401">
                  <c:v>14.879898767254561</c:v>
                </c:pt>
                <c:pt idx="1402">
                  <c:v>14.879913230874465</c:v>
                </c:pt>
                <c:pt idx="1403">
                  <c:v>14.879927639299577</c:v>
                </c:pt>
                <c:pt idx="1404">
                  <c:v>14.879941992740498</c:v>
                </c:pt>
                <c:pt idx="1405">
                  <c:v>14.879956291407014</c:v>
                </c:pt>
                <c:pt idx="1406">
                  <c:v>14.879970535508118</c:v>
                </c:pt>
                <c:pt idx="1407">
                  <c:v>14.879984725252001</c:v>
                </c:pt>
                <c:pt idx="1408">
                  <c:v>14.879998860846065</c:v>
                </c:pt>
                <c:pt idx="1409">
                  <c:v>14.880012942496915</c:v>
                </c:pt>
                <c:pt idx="1410">
                  <c:v>14.880026970410375</c:v>
                </c:pt>
                <c:pt idx="1411">
                  <c:v>14.880040944791478</c:v>
                </c:pt>
                <c:pt idx="1412">
                  <c:v>14.880054865844476</c:v>
                </c:pt>
                <c:pt idx="1413">
                  <c:v>14.880068733772847</c:v>
                </c:pt>
                <c:pt idx="1414">
                  <c:v>14.880082548779283</c:v>
                </c:pt>
                <c:pt idx="1415">
                  <c:v>14.880096311065714</c:v>
                </c:pt>
                <c:pt idx="1416">
                  <c:v>14.880110020833289</c:v>
                </c:pt>
                <c:pt idx="1417">
                  <c:v>14.8801236782824</c:v>
                </c:pt>
                <c:pt idx="1418">
                  <c:v>14.880137283612669</c:v>
                </c:pt>
                <c:pt idx="1419">
                  <c:v>14.880150837022954</c:v>
                </c:pt>
                <c:pt idx="1420">
                  <c:v>14.880164338711365</c:v>
                </c:pt>
                <c:pt idx="1421">
                  <c:v>14.880177788875242</c:v>
                </c:pt>
                <c:pt idx="1422">
                  <c:v>14.880191187711185</c:v>
                </c:pt>
                <c:pt idx="1423">
                  <c:v>14.880204535415036</c:v>
                </c:pt>
                <c:pt idx="1424">
                  <c:v>14.880217832181891</c:v>
                </c:pt>
                <c:pt idx="1425">
                  <c:v>14.880231078206108</c:v>
                </c:pt>
                <c:pt idx="1426">
                  <c:v>14.880244273681297</c:v>
                </c:pt>
                <c:pt idx="1427">
                  <c:v>14.880257418800332</c:v>
                </c:pt>
                <c:pt idx="1428">
                  <c:v>14.880270513755347</c:v>
                </c:pt>
                <c:pt idx="1429">
                  <c:v>14.880283558737753</c:v>
                </c:pt>
                <c:pt idx="1430">
                  <c:v>14.880296553938221</c:v>
                </c:pt>
                <c:pt idx="1431">
                  <c:v>14.880309499546701</c:v>
                </c:pt>
                <c:pt idx="1432">
                  <c:v>14.880322395752414</c:v>
                </c:pt>
                <c:pt idx="1433">
                  <c:v>14.880335242743863</c:v>
                </c:pt>
                <c:pt idx="1434">
                  <c:v>14.88034804070883</c:v>
                </c:pt>
                <c:pt idx="1435">
                  <c:v>14.880360789834381</c:v>
                </c:pt>
                <c:pt idx="1436">
                  <c:v>14.880373490306868</c:v>
                </c:pt>
                <c:pt idx="1437">
                  <c:v>14.880386142311933</c:v>
                </c:pt>
                <c:pt idx="1438">
                  <c:v>14.88039874603451</c:v>
                </c:pt>
                <c:pt idx="1439">
                  <c:v>14.880411301658825</c:v>
                </c:pt>
                <c:pt idx="1440">
                  <c:v>14.880423809368406</c:v>
                </c:pt>
                <c:pt idx="1441">
                  <c:v>14.880436269346076</c:v>
                </c:pt>
                <c:pt idx="1442">
                  <c:v>14.880448681773965</c:v>
                </c:pt>
                <c:pt idx="1443">
                  <c:v>14.880461046833503</c:v>
                </c:pt>
                <c:pt idx="1444">
                  <c:v>14.880473364705434</c:v>
                </c:pt>
                <c:pt idx="1445">
                  <c:v>14.880485635569809</c:v>
                </c:pt>
                <c:pt idx="1446">
                  <c:v>14.88049785960599</c:v>
                </c:pt>
                <c:pt idx="1447">
                  <c:v>14.880510036992662</c:v>
                </c:pt>
                <c:pt idx="1448">
                  <c:v>14.880522167907824</c:v>
                </c:pt>
                <c:pt idx="1449">
                  <c:v>14.88053425252879</c:v>
                </c:pt>
                <c:pt idx="1450">
                  <c:v>14.880546291032211</c:v>
                </c:pt>
                <c:pt idx="1451">
                  <c:v>14.880558283594054</c:v>
                </c:pt>
                <c:pt idx="1452">
                  <c:v>14.880570230389615</c:v>
                </c:pt>
                <c:pt idx="1453">
                  <c:v>14.880582131593526</c:v>
                </c:pt>
                <c:pt idx="1454">
                  <c:v>14.880593987379751</c:v>
                </c:pt>
                <c:pt idx="1455">
                  <c:v>14.880605797921591</c:v>
                </c:pt>
                <c:pt idx="1456">
                  <c:v>14.880617563391681</c:v>
                </c:pt>
                <c:pt idx="1457">
                  <c:v>14.880629283962007</c:v>
                </c:pt>
                <c:pt idx="1458">
                  <c:v>14.880640959803888</c:v>
                </c:pt>
                <c:pt idx="1459">
                  <c:v>14.880652591087998</c:v>
                </c:pt>
                <c:pt idx="1460">
                  <c:v>14.880664177984354</c:v>
                </c:pt>
                <c:pt idx="1461">
                  <c:v>14.880675720662332</c:v>
                </c:pt>
                <c:pt idx="1462">
                  <c:v>14.880687219290653</c:v>
                </c:pt>
                <c:pt idx="1463">
                  <c:v>14.880698674037401</c:v>
                </c:pt>
                <c:pt idx="1464">
                  <c:v>14.880710085070014</c:v>
                </c:pt>
                <c:pt idx="1465">
                  <c:v>14.880721452555296</c:v>
                </c:pt>
                <c:pt idx="1466">
                  <c:v>14.880732776659411</c:v>
                </c:pt>
                <c:pt idx="1467">
                  <c:v>14.88074405754789</c:v>
                </c:pt>
                <c:pt idx="1468">
                  <c:v>14.880755295385635</c:v>
                </c:pt>
                <c:pt idx="1469">
                  <c:v>14.880766490336915</c:v>
                </c:pt>
                <c:pt idx="1470">
                  <c:v>14.880777642565377</c:v>
                </c:pt>
                <c:pt idx="1471">
                  <c:v>14.880788752234036</c:v>
                </c:pt>
                <c:pt idx="1472">
                  <c:v>14.880799819505292</c:v>
                </c:pt>
                <c:pt idx="1473">
                  <c:v>14.880810844540925</c:v>
                </c:pt>
                <c:pt idx="1474">
                  <c:v>14.880821827502096</c:v>
                </c:pt>
                <c:pt idx="1475">
                  <c:v>14.880832768549354</c:v>
                </c:pt>
                <c:pt idx="1476">
                  <c:v>14.880843667842626</c:v>
                </c:pt>
                <c:pt idx="1477">
                  <c:v>14.880854525541245</c:v>
                </c:pt>
                <c:pt idx="1478">
                  <c:v>14.880865341803922</c:v>
                </c:pt>
                <c:pt idx="1479">
                  <c:v>14.88087611678877</c:v>
                </c:pt>
                <c:pt idx="1480">
                  <c:v>14.880886850653294</c:v>
                </c:pt>
                <c:pt idx="1481">
                  <c:v>14.880897543554402</c:v>
                </c:pt>
                <c:pt idx="1482">
                  <c:v>14.880908195648402</c:v>
                </c:pt>
                <c:pt idx="1483">
                  <c:v>14.880918807091007</c:v>
                </c:pt>
                <c:pt idx="1484">
                  <c:v>14.880929378037335</c:v>
                </c:pt>
                <c:pt idx="1485">
                  <c:v>14.880939908641912</c:v>
                </c:pt>
                <c:pt idx="1486">
                  <c:v>14.880950399058673</c:v>
                </c:pt>
                <c:pt idx="1487">
                  <c:v>14.880960849440971</c:v>
                </c:pt>
                <c:pt idx="1488">
                  <c:v>14.880971259941564</c:v>
                </c:pt>
                <c:pt idx="1489">
                  <c:v>14.88098163071264</c:v>
                </c:pt>
                <c:pt idx="1490">
                  <c:v>14.880991961905798</c:v>
                </c:pt>
                <c:pt idx="1491">
                  <c:v>14.88100225367206</c:v>
                </c:pt>
                <c:pt idx="1492">
                  <c:v>14.881012506161873</c:v>
                </c:pt>
                <c:pt idx="1493">
                  <c:v>14.881022719525108</c:v>
                </c:pt>
                <c:pt idx="1494">
                  <c:v>14.881032893911067</c:v>
                </c:pt>
                <c:pt idx="1495">
                  <c:v>14.881043029468483</c:v>
                </c:pt>
                <c:pt idx="1496">
                  <c:v>14.881053126345517</c:v>
                </c:pt>
                <c:pt idx="1497">
                  <c:v>14.881063184689772</c:v>
                </c:pt>
                <c:pt idx="1498">
                  <c:v>14.881073204648279</c:v>
                </c:pt>
                <c:pt idx="1499">
                  <c:v>14.881083186367515</c:v>
                </c:pt>
                <c:pt idx="1500">
                  <c:v>14.881093129993396</c:v>
                </c:pt>
                <c:pt idx="1501">
                  <c:v>14.881103035671281</c:v>
                </c:pt>
                <c:pt idx="1502">
                  <c:v>14.881112903545974</c:v>
                </c:pt>
                <c:pt idx="1503">
                  <c:v>14.881122733761725</c:v>
                </c:pt>
                <c:pt idx="1504">
                  <c:v>14.881132526462242</c:v>
                </c:pt>
                <c:pt idx="1505">
                  <c:v>14.881142281790673</c:v>
                </c:pt>
                <c:pt idx="1506">
                  <c:v>14.881151999889628</c:v>
                </c:pt>
                <c:pt idx="1507">
                  <c:v>14.881161680901169</c:v>
                </c:pt>
                <c:pt idx="1508">
                  <c:v>14.881171324966818</c:v>
                </c:pt>
                <c:pt idx="1509">
                  <c:v>14.881180932227558</c:v>
                </c:pt>
                <c:pt idx="1510">
                  <c:v>14.881190502823832</c:v>
                </c:pt>
                <c:pt idx="1511">
                  <c:v>14.881200036895549</c:v>
                </c:pt>
                <c:pt idx="1512">
                  <c:v>14.88120953458208</c:v>
                </c:pt>
                <c:pt idx="1513">
                  <c:v>14.881218996022271</c:v>
                </c:pt>
                <c:pt idx="1514">
                  <c:v>14.881228421354434</c:v>
                </c:pt>
                <c:pt idx="1515">
                  <c:v>14.881237810716355</c:v>
                </c:pt>
                <c:pt idx="1516">
                  <c:v>14.881247164245289</c:v>
                </c:pt>
                <c:pt idx="1517">
                  <c:v>14.881256482077976</c:v>
                </c:pt>
                <c:pt idx="1518">
                  <c:v>14.88126576435063</c:v>
                </c:pt>
                <c:pt idx="1519">
                  <c:v>14.881275011198944</c:v>
                </c:pt>
                <c:pt idx="1520">
                  <c:v>14.881284222758095</c:v>
                </c:pt>
                <c:pt idx="1521">
                  <c:v>14.881293399162743</c:v>
                </c:pt>
                <c:pt idx="1522">
                  <c:v>14.88130254054704</c:v>
                </c:pt>
                <c:pt idx="1523">
                  <c:v>14.881311647044615</c:v>
                </c:pt>
                <c:pt idx="1524">
                  <c:v>14.881320718788599</c:v>
                </c:pt>
                <c:pt idx="1525">
                  <c:v>14.881329755911606</c:v>
                </c:pt>
                <c:pt idx="1526">
                  <c:v>14.881338758545752</c:v>
                </c:pt>
                <c:pt idx="1527">
                  <c:v>14.881347726822641</c:v>
                </c:pt>
                <c:pt idx="1528">
                  <c:v>14.881356660873381</c:v>
                </c:pt>
                <c:pt idx="1529">
                  <c:v>14.881365560828577</c:v>
                </c:pt>
                <c:pt idx="1530">
                  <c:v>14.881374426818333</c:v>
                </c:pt>
                <c:pt idx="1531">
                  <c:v>14.881383258972267</c:v>
                </c:pt>
                <c:pt idx="1532">
                  <c:v>14.88139205741949</c:v>
                </c:pt>
                <c:pt idx="1533">
                  <c:v>14.881400822288626</c:v>
                </c:pt>
                <c:pt idx="1534">
                  <c:v>14.881409553707808</c:v>
                </c:pt>
                <c:pt idx="1535">
                  <c:v>14.881418251804682</c:v>
                </c:pt>
                <c:pt idx="1536">
                  <c:v>14.881426916706406</c:v>
                </c:pt>
                <c:pt idx="1537">
                  <c:v>14.881435548539651</c:v>
                </c:pt>
                <c:pt idx="1538">
                  <c:v>14.881444147430603</c:v>
                </c:pt>
                <c:pt idx="1539">
                  <c:v>14.881452713504974</c:v>
                </c:pt>
                <c:pt idx="1540">
                  <c:v>14.881461246887991</c:v>
                </c:pt>
                <c:pt idx="1541">
                  <c:v>14.881469747704401</c:v>
                </c:pt>
                <c:pt idx="1542">
                  <c:v>14.881478216078479</c:v>
                </c:pt>
                <c:pt idx="1543">
                  <c:v>14.881486652134027</c:v>
                </c:pt>
                <c:pt idx="1544">
                  <c:v>14.881495055994371</c:v>
                </c:pt>
                <c:pt idx="1545">
                  <c:v>14.881503427782368</c:v>
                </c:pt>
                <c:pt idx="1546">
                  <c:v>14.881511767620406</c:v>
                </c:pt>
                <c:pt idx="1547">
                  <c:v>14.881520075630407</c:v>
                </c:pt>
                <c:pt idx="1548">
                  <c:v>14.881528351933829</c:v>
                </c:pt>
                <c:pt idx="1549">
                  <c:v>14.881536596651662</c:v>
                </c:pt>
                <c:pt idx="1550">
                  <c:v>14.881544809904437</c:v>
                </c:pt>
                <c:pt idx="1551">
                  <c:v>14.881552991812228</c:v>
                </c:pt>
                <c:pt idx="1552">
                  <c:v>14.881561142494649</c:v>
                </c:pt>
                <c:pt idx="1553">
                  <c:v>14.881569262070851</c:v>
                </c:pt>
                <c:pt idx="1554">
                  <c:v>14.881577350659544</c:v>
                </c:pt>
                <c:pt idx="1555">
                  <c:v>14.881585408378971</c:v>
                </c:pt>
                <c:pt idx="1556">
                  <c:v>14.881593435346934</c:v>
                </c:pt>
                <c:pt idx="1557">
                  <c:v>14.88160143168078</c:v>
                </c:pt>
                <c:pt idx="1558">
                  <c:v>14.88160939749741</c:v>
                </c:pt>
                <c:pt idx="1559">
                  <c:v>14.881617332913279</c:v>
                </c:pt>
                <c:pt idx="1560">
                  <c:v>14.881625238044402</c:v>
                </c:pt>
                <c:pt idx="1561">
                  <c:v>14.881633113006341</c:v>
                </c:pt>
                <c:pt idx="1562">
                  <c:v>14.881640957914227</c:v>
                </c:pt>
                <c:pt idx="1563">
                  <c:v>14.881648772882746</c:v>
                </c:pt>
                <c:pt idx="1564">
                  <c:v>14.881656558026149</c:v>
                </c:pt>
                <c:pt idx="1565">
                  <c:v>14.881664313458252</c:v>
                </c:pt>
                <c:pt idx="1566">
                  <c:v>14.881672039292431</c:v>
                </c:pt>
                <c:pt idx="1567">
                  <c:v>14.881679735641638</c:v>
                </c:pt>
                <c:pt idx="1568">
                  <c:v>14.881687402618388</c:v>
                </c:pt>
                <c:pt idx="1569">
                  <c:v>14.881695040334769</c:v>
                </c:pt>
                <c:pt idx="1570">
                  <c:v>14.881702648902438</c:v>
                </c:pt>
                <c:pt idx="1571">
                  <c:v>14.881710228432633</c:v>
                </c:pt>
                <c:pt idx="1572">
                  <c:v>14.88171777903616</c:v>
                </c:pt>
                <c:pt idx="1573">
                  <c:v>14.881725300823406</c:v>
                </c:pt>
                <c:pt idx="1574">
                  <c:v>14.881732793904339</c:v>
                </c:pt>
                <c:pt idx="1575">
                  <c:v>14.881740258388502</c:v>
                </c:pt>
                <c:pt idx="1576">
                  <c:v>14.881747694385025</c:v>
                </c:pt>
                <c:pt idx="1577">
                  <c:v>14.881755102002616</c:v>
                </c:pt>
                <c:pt idx="1578">
                  <c:v>14.881762481349575</c:v>
                </c:pt>
                <c:pt idx="1579">
                  <c:v>14.881769832533786</c:v>
                </c:pt>
                <c:pt idx="1580">
                  <c:v>14.881777155662716</c:v>
                </c:pt>
                <c:pt idx="1581">
                  <c:v>14.881784450843433</c:v>
                </c:pt>
                <c:pt idx="1582">
                  <c:v>14.881791718182587</c:v>
                </c:pt>
                <c:pt idx="1583">
                  <c:v>14.881798957786422</c:v>
                </c:pt>
                <c:pt idx="1584">
                  <c:v>14.881806169760782</c:v>
                </c:pt>
                <c:pt idx="1585">
                  <c:v>14.881813354211108</c:v>
                </c:pt>
                <c:pt idx="1586">
                  <c:v>14.881820511242426</c:v>
                </c:pt>
                <c:pt idx="1587">
                  <c:v>14.881827640959376</c:v>
                </c:pt>
                <c:pt idx="1588">
                  <c:v>14.881834743466193</c:v>
                </c:pt>
                <c:pt idx="1589">
                  <c:v>14.881841818866713</c:v>
                </c:pt>
                <c:pt idx="1590">
                  <c:v>14.881848867264377</c:v>
                </c:pt>
                <c:pt idx="1591">
                  <c:v>14.881855888762232</c:v>
                </c:pt>
                <c:pt idx="1592">
                  <c:v>14.881862883462928</c:v>
                </c:pt>
                <c:pt idx="1593">
                  <c:v>14.881869851468728</c:v>
                </c:pt>
                <c:pt idx="1594">
                  <c:v>14.881876792881506</c:v>
                </c:pt>
                <c:pt idx="1595">
                  <c:v>14.881883707802743</c:v>
                </c:pt>
                <c:pt idx="1596">
                  <c:v>14.881890596333534</c:v>
                </c:pt>
                <c:pt idx="1597">
                  <c:v>14.88189745857459</c:v>
                </c:pt>
                <c:pt idx="1598">
                  <c:v>14.881904294626235</c:v>
                </c:pt>
                <c:pt idx="1599">
                  <c:v>14.881911104588411</c:v>
                </c:pt>
                <c:pt idx="1600">
                  <c:v>14.881917888560682</c:v>
                </c:pt>
                <c:pt idx="1601">
                  <c:v>14.881924646642226</c:v>
                </c:pt>
                <c:pt idx="1602">
                  <c:v>14.881931378931849</c:v>
                </c:pt>
                <c:pt idx="1603">
                  <c:v>14.881938085527976</c:v>
                </c:pt>
                <c:pt idx="1604">
                  <c:v>14.881944766528655</c:v>
                </c:pt>
                <c:pt idx="1605">
                  <c:v>14.881951422031564</c:v>
                </c:pt>
                <c:pt idx="1606">
                  <c:v>14.88195805213401</c:v>
                </c:pt>
                <c:pt idx="1607">
                  <c:v>14.88196465693292</c:v>
                </c:pt>
                <c:pt idx="1608">
                  <c:v>14.881971236524858</c:v>
                </c:pt>
                <c:pt idx="1609">
                  <c:v>14.881977791006022</c:v>
                </c:pt>
                <c:pt idx="1610">
                  <c:v>14.881984320472233</c:v>
                </c:pt>
                <c:pt idx="1611">
                  <c:v>14.881990825018955</c:v>
                </c:pt>
                <c:pt idx="1612">
                  <c:v>14.881997304741287</c:v>
                </c:pt>
                <c:pt idx="1613">
                  <c:v>14.882003759733962</c:v>
                </c:pt>
                <c:pt idx="1614">
                  <c:v>14.88201019009135</c:v>
                </c:pt>
                <c:pt idx="1615">
                  <c:v>14.882016595907469</c:v>
                </c:pt>
                <c:pt idx="1616">
                  <c:v>14.88202297727597</c:v>
                </c:pt>
                <c:pt idx="1617">
                  <c:v>14.882029334290149</c:v>
                </c:pt>
                <c:pt idx="1618">
                  <c:v>14.882035667042949</c:v>
                </c:pt>
                <c:pt idx="1619">
                  <c:v>14.882041975626953</c:v>
                </c:pt>
                <c:pt idx="1620">
                  <c:v>14.882048260134395</c:v>
                </c:pt>
                <c:pt idx="1621">
                  <c:v>14.882054520657158</c:v>
                </c:pt>
                <c:pt idx="1622">
                  <c:v>14.882060757286769</c:v>
                </c:pt>
                <c:pt idx="1623">
                  <c:v>14.882066970114412</c:v>
                </c:pt>
                <c:pt idx="1624">
                  <c:v>14.882073159230918</c:v>
                </c:pt>
                <c:pt idx="1625">
                  <c:v>14.882079324726774</c:v>
                </c:pt>
                <c:pt idx="1626">
                  <c:v>14.882085466692125</c:v>
                </c:pt>
                <c:pt idx="1627">
                  <c:v>14.882091585216759</c:v>
                </c:pt>
                <c:pt idx="1628">
                  <c:v>14.882097680390141</c:v>
                </c:pt>
                <c:pt idx="1629">
                  <c:v>14.882103752301376</c:v>
                </c:pt>
                <c:pt idx="1630">
                  <c:v>14.882109801039244</c:v>
                </c:pt>
                <c:pt idx="1631">
                  <c:v>14.882115826692177</c:v>
                </c:pt>
                <c:pt idx="1632">
                  <c:v>14.882121829348272</c:v>
                </c:pt>
                <c:pt idx="1633">
                  <c:v>14.882127809095289</c:v>
                </c:pt>
                <c:pt idx="1634">
                  <c:v>14.882133766020655</c:v>
                </c:pt>
                <c:pt idx="1635">
                  <c:v>14.882139700211464</c:v>
                </c:pt>
                <c:pt idx="1636">
                  <c:v>14.882145611754474</c:v>
                </c:pt>
                <c:pt idx="1637">
                  <c:v>14.882151500736116</c:v>
                </c:pt>
                <c:pt idx="1638">
                  <c:v>14.882157367242487</c:v>
                </c:pt>
                <c:pt idx="1639">
                  <c:v>14.88216321135936</c:v>
                </c:pt>
                <c:pt idx="1640">
                  <c:v>14.882169033172179</c:v>
                </c:pt>
                <c:pt idx="1641">
                  <c:v>14.882174832766058</c:v>
                </c:pt>
                <c:pt idx="1642">
                  <c:v>14.882180610225793</c:v>
                </c:pt>
                <c:pt idx="1643">
                  <c:v>14.882186365635853</c:v>
                </c:pt>
                <c:pt idx="1644">
                  <c:v>14.882192099080385</c:v>
                </c:pt>
                <c:pt idx="1645">
                  <c:v>14.882197810643213</c:v>
                </c:pt>
                <c:pt idx="1646">
                  <c:v>14.882203500407845</c:v>
                </c:pt>
                <c:pt idx="1647">
                  <c:v>14.882209168457468</c:v>
                </c:pt>
                <c:pt idx="1648">
                  <c:v>14.882214814874951</c:v>
                </c:pt>
                <c:pt idx="1649">
                  <c:v>14.882220439742849</c:v>
                </c:pt>
                <c:pt idx="1650">
                  <c:v>14.882226043143399</c:v>
                </c:pt>
                <c:pt idx="1651">
                  <c:v>14.882231625158525</c:v>
                </c:pt>
                <c:pt idx="1652">
                  <c:v>14.882237185869842</c:v>
                </c:pt>
                <c:pt idx="1653">
                  <c:v>14.882242725358651</c:v>
                </c:pt>
                <c:pt idx="1654">
                  <c:v>14.882248243705941</c:v>
                </c:pt>
                <c:pt idx="1655">
                  <c:v>14.882253740992393</c:v>
                </c:pt>
                <c:pt idx="1656">
                  <c:v>14.882259217298385</c:v>
                </c:pt>
                <c:pt idx="1657">
                  <c:v>14.882264672703979</c:v>
                </c:pt>
                <c:pt idx="1658">
                  <c:v>14.882270107288937</c:v>
                </c:pt>
                <c:pt idx="1659">
                  <c:v>14.882275521132719</c:v>
                </c:pt>
                <c:pt idx="1660">
                  <c:v>14.882280914314478</c:v>
                </c:pt>
                <c:pt idx="1661">
                  <c:v>14.882286286913065</c:v>
                </c:pt>
                <c:pt idx="1662">
                  <c:v>14.882291639007034</c:v>
                </c:pt>
                <c:pt idx="1663">
                  <c:v>14.882296970674632</c:v>
                </c:pt>
                <c:pt idx="1664">
                  <c:v>14.882302281993816</c:v>
                </c:pt>
                <c:pt idx="1665">
                  <c:v>14.882307573042237</c:v>
                </c:pt>
                <c:pt idx="1666">
                  <c:v>14.882312843897257</c:v>
                </c:pt>
                <c:pt idx="1667">
                  <c:v>14.882318094635938</c:v>
                </c:pt>
                <c:pt idx="1668">
                  <c:v>14.882323325335053</c:v>
                </c:pt>
                <c:pt idx="1669">
                  <c:v>14.882328536071075</c:v>
                </c:pt>
                <c:pt idx="1670">
                  <c:v>14.882333726920193</c:v>
                </c:pt>
                <c:pt idx="1671">
                  <c:v>14.882338897958297</c:v>
                </c:pt>
                <c:pt idx="1672">
                  <c:v>14.882344049260993</c:v>
                </c:pt>
                <c:pt idx="1673">
                  <c:v>14.882349180903599</c:v>
                </c:pt>
                <c:pt idx="1674">
                  <c:v>14.882354292961141</c:v>
                </c:pt>
                <c:pt idx="1675">
                  <c:v>14.882359385508362</c:v>
                </c:pt>
                <c:pt idx="1676">
                  <c:v>14.882364458619723</c:v>
                </c:pt>
                <c:pt idx="1677">
                  <c:v>14.882369512369392</c:v>
                </c:pt>
                <c:pt idx="1678">
                  <c:v>14.88237454683126</c:v>
                </c:pt>
                <c:pt idx="1679">
                  <c:v>14.882379562078938</c:v>
                </c:pt>
                <c:pt idx="1680">
                  <c:v>14.882384558185752</c:v>
                </c:pt>
                <c:pt idx="1681">
                  <c:v>14.88238953522475</c:v>
                </c:pt>
                <c:pt idx="1682">
                  <c:v>14.8823944932687</c:v>
                </c:pt>
                <c:pt idx="1683">
                  <c:v>14.882399432390093</c:v>
                </c:pt>
                <c:pt idx="1684">
                  <c:v>14.882404352661144</c:v>
                </c:pt>
                <c:pt idx="1685">
                  <c:v>14.882409254153792</c:v>
                </c:pt>
                <c:pt idx="1686">
                  <c:v>14.882414136939701</c:v>
                </c:pt>
                <c:pt idx="1687">
                  <c:v>14.882419001090261</c:v>
                </c:pt>
                <c:pt idx="1688">
                  <c:v>14.882423846676591</c:v>
                </c:pt>
                <c:pt idx="1689">
                  <c:v>14.882428673769541</c:v>
                </c:pt>
                <c:pt idx="1690">
                  <c:v>14.882433482439684</c:v>
                </c:pt>
                <c:pt idx="1691">
                  <c:v>14.882438272757327</c:v>
                </c:pt>
                <c:pt idx="1692">
                  <c:v>14.882443044792513</c:v>
                </c:pt>
                <c:pt idx="1693">
                  <c:v>14.88244779861501</c:v>
                </c:pt>
                <c:pt idx="1694">
                  <c:v>14.882452534294325</c:v>
                </c:pt>
                <c:pt idx="1695">
                  <c:v>14.8824572518997</c:v>
                </c:pt>
                <c:pt idx="1696">
                  <c:v>14.882461951500112</c:v>
                </c:pt>
                <c:pt idx="1697">
                  <c:v>14.882466633164269</c:v>
                </c:pt>
                <c:pt idx="1698">
                  <c:v>14.882471296960626</c:v>
                </c:pt>
                <c:pt idx="1699">
                  <c:v>14.882475942957372</c:v>
                </c:pt>
                <c:pt idx="1700">
                  <c:v>14.882480571222436</c:v>
                </c:pt>
                <c:pt idx="1701">
                  <c:v>14.882485181823489</c:v>
                </c:pt>
                <c:pt idx="1702">
                  <c:v>14.88248977482794</c:v>
                </c:pt>
                <c:pt idx="1703">
                  <c:v>14.882494350302947</c:v>
                </c:pt>
                <c:pt idx="1704">
                  <c:v>14.882498908315407</c:v>
                </c:pt>
                <c:pt idx="1705">
                  <c:v>14.882503448931965</c:v>
                </c:pt>
                <c:pt idx="1706">
                  <c:v>14.882507972219006</c:v>
                </c:pt>
                <c:pt idx="1707">
                  <c:v>14.882512478242671</c:v>
                </c:pt>
                <c:pt idx="1708">
                  <c:v>14.882516967068838</c:v>
                </c:pt>
                <c:pt idx="1709">
                  <c:v>14.882521438763142</c:v>
                </c:pt>
                <c:pt idx="1710">
                  <c:v>14.882525893390962</c:v>
                </c:pt>
                <c:pt idx="1711">
                  <c:v>14.882530331017431</c:v>
                </c:pt>
                <c:pt idx="1712">
                  <c:v>14.882534751707436</c:v>
                </c:pt>
                <c:pt idx="1713">
                  <c:v>14.882539155525606</c:v>
                </c:pt>
                <c:pt idx="1714">
                  <c:v>14.882543542536332</c:v>
                </c:pt>
                <c:pt idx="1715">
                  <c:v>14.88254791280376</c:v>
                </c:pt>
                <c:pt idx="1716">
                  <c:v>14.882552266391789</c:v>
                </c:pt>
                <c:pt idx="1717">
                  <c:v>14.882556603364069</c:v>
                </c:pt>
                <c:pt idx="1718">
                  <c:v>14.882560923784016</c:v>
                </c:pt>
                <c:pt idx="1719">
                  <c:v>14.882565227714798</c:v>
                </c:pt>
                <c:pt idx="1720">
                  <c:v>14.882569515219345</c:v>
                </c:pt>
                <c:pt idx="1721">
                  <c:v>14.882573786360341</c:v>
                </c:pt>
                <c:pt idx="1722">
                  <c:v>14.882578041200244</c:v>
                </c:pt>
                <c:pt idx="1723">
                  <c:v>14.882582279801259</c:v>
                </c:pt>
                <c:pt idx="1724">
                  <c:v>14.882586502225362</c:v>
                </c:pt>
                <c:pt idx="1725">
                  <c:v>14.882590708534288</c:v>
                </c:pt>
                <c:pt idx="1726">
                  <c:v>14.882594898789542</c:v>
                </c:pt>
                <c:pt idx="1727">
                  <c:v>14.882599073052388</c:v>
                </c:pt>
                <c:pt idx="1728">
                  <c:v>14.882603231383859</c:v>
                </c:pt>
                <c:pt idx="1729">
                  <c:v>14.882607373844758</c:v>
                </c:pt>
                <c:pt idx="1730">
                  <c:v>14.882611500495651</c:v>
                </c:pt>
                <c:pt idx="1731">
                  <c:v>14.882615611396877</c:v>
                </c:pt>
                <c:pt idx="1732">
                  <c:v>14.882619706608541</c:v>
                </c:pt>
                <c:pt idx="1733">
                  <c:v>14.882623786190521</c:v>
                </c:pt>
                <c:pt idx="1734">
                  <c:v>14.882627850202468</c:v>
                </c:pt>
                <c:pt idx="1735">
                  <c:v>14.882631898703799</c:v>
                </c:pt>
                <c:pt idx="1736">
                  <c:v>14.882635931753715</c:v>
                </c:pt>
                <c:pt idx="1737">
                  <c:v>14.882639949411178</c:v>
                </c:pt>
                <c:pt idx="1738">
                  <c:v>14.882643951734936</c:v>
                </c:pt>
                <c:pt idx="1739">
                  <c:v>14.882647938783506</c:v>
                </c:pt>
                <c:pt idx="1740">
                  <c:v>14.882651910615188</c:v>
                </c:pt>
                <c:pt idx="1741">
                  <c:v>14.882655867288051</c:v>
                </c:pt>
                <c:pt idx="1742">
                  <c:v>14.882659808859952</c:v>
                </c:pt>
                <c:pt idx="1743">
                  <c:v>14.882663735388521</c:v>
                </c:pt>
                <c:pt idx="1744">
                  <c:v>14.882667646931166</c:v>
                </c:pt>
                <c:pt idx="1745">
                  <c:v>14.882671543545081</c:v>
                </c:pt>
                <c:pt idx="1746">
                  <c:v>14.882675425287243</c:v>
                </c:pt>
                <c:pt idx="1747">
                  <c:v>14.882679292214405</c:v>
                </c:pt>
                <c:pt idx="1748">
                  <c:v>14.882683144383112</c:v>
                </c:pt>
                <c:pt idx="1749">
                  <c:v>14.882686981849682</c:v>
                </c:pt>
                <c:pt idx="1750">
                  <c:v>14.882690804670229</c:v>
                </c:pt>
                <c:pt idx="1751">
                  <c:v>14.882694612900647</c:v>
                </c:pt>
                <c:pt idx="1752">
                  <c:v>14.882698406596619</c:v>
                </c:pt>
                <c:pt idx="1753">
                  <c:v>14.882702185813612</c:v>
                </c:pt>
                <c:pt idx="1754">
                  <c:v>14.882705950606885</c:v>
                </c:pt>
                <c:pt idx="1755">
                  <c:v>14.882709701031485</c:v>
                </c:pt>
                <c:pt idx="1756">
                  <c:v>14.88271343714225</c:v>
                </c:pt>
                <c:pt idx="1757">
                  <c:v>14.882717158993808</c:v>
                </c:pt>
                <c:pt idx="1758">
                  <c:v>14.882720866640575</c:v>
                </c:pt>
                <c:pt idx="1759">
                  <c:v>14.882724560136765</c:v>
                </c:pt>
                <c:pt idx="1760">
                  <c:v>14.882728239536386</c:v>
                </c:pt>
                <c:pt idx="1761">
                  <c:v>14.882731904893229</c:v>
                </c:pt>
                <c:pt idx="1762">
                  <c:v>14.88273555626089</c:v>
                </c:pt>
                <c:pt idx="1763">
                  <c:v>14.88273919369276</c:v>
                </c:pt>
                <c:pt idx="1764">
                  <c:v>14.882742817242026</c:v>
                </c:pt>
                <c:pt idx="1765">
                  <c:v>14.882746426961665</c:v>
                </c:pt>
                <c:pt idx="1766">
                  <c:v>14.882750022904458</c:v>
                </c:pt>
                <c:pt idx="1767">
                  <c:v>14.882753605122984</c:v>
                </c:pt>
                <c:pt idx="1768">
                  <c:v>14.882757173669621</c:v>
                </c:pt>
                <c:pt idx="1769">
                  <c:v>14.882760728596548</c:v>
                </c:pt>
                <c:pt idx="1770">
                  <c:v>14.882764269955743</c:v>
                </c:pt>
                <c:pt idx="1771">
                  <c:v>14.882767797798985</c:v>
                </c:pt>
                <c:pt idx="1772">
                  <c:v>14.88277131217786</c:v>
                </c:pt>
                <c:pt idx="1773">
                  <c:v>14.882774813143751</c:v>
                </c:pt>
                <c:pt idx="1774">
                  <c:v>14.88277830074785</c:v>
                </c:pt>
                <c:pt idx="1775">
                  <c:v>14.882781775041151</c:v>
                </c:pt>
                <c:pt idx="1776">
                  <c:v>14.882785236074451</c:v>
                </c:pt>
                <c:pt idx="1777">
                  <c:v>14.882788683898362</c:v>
                </c:pt>
                <c:pt idx="1778">
                  <c:v>14.882792118563293</c:v>
                </c:pt>
                <c:pt idx="1779">
                  <c:v>14.882795540119462</c:v>
                </c:pt>
                <c:pt idx="1780">
                  <c:v>14.882798948616903</c:v>
                </c:pt>
                <c:pt idx="1781">
                  <c:v>14.882802344105453</c:v>
                </c:pt>
                <c:pt idx="1782">
                  <c:v>14.882805726634761</c:v>
                </c:pt>
                <c:pt idx="1783">
                  <c:v>14.882809096254279</c:v>
                </c:pt>
                <c:pt idx="1784">
                  <c:v>14.882812453013283</c:v>
                </c:pt>
                <c:pt idx="1785">
                  <c:v>14.882815796960852</c:v>
                </c:pt>
                <c:pt idx="1786">
                  <c:v>14.882819128145879</c:v>
                </c:pt>
                <c:pt idx="1787">
                  <c:v>14.882822446617077</c:v>
                </c:pt>
                <c:pt idx="1788">
                  <c:v>14.882825752422963</c:v>
                </c:pt>
                <c:pt idx="1789">
                  <c:v>14.882829045611878</c:v>
                </c:pt>
                <c:pt idx="1790">
                  <c:v>14.88283232623197</c:v>
                </c:pt>
                <c:pt idx="1791">
                  <c:v>14.882835594331208</c:v>
                </c:pt>
                <c:pt idx="1792">
                  <c:v>14.88283884995738</c:v>
                </c:pt>
                <c:pt idx="1793">
                  <c:v>14.882842093158086</c:v>
                </c:pt>
                <c:pt idx="1794">
                  <c:v>14.882845323980748</c:v>
                </c:pt>
                <c:pt idx="1795">
                  <c:v>14.882848542472608</c:v>
                </c:pt>
                <c:pt idx="1796">
                  <c:v>14.882851748680725</c:v>
                </c:pt>
                <c:pt idx="1797">
                  <c:v>14.882854942651981</c:v>
                </c:pt>
                <c:pt idx="1798">
                  <c:v>14.882858124433076</c:v>
                </c:pt>
                <c:pt idx="1799">
                  <c:v>14.882861294070533</c:v>
                </c:pt>
                <c:pt idx="1800">
                  <c:v>14.882864451610699</c:v>
                </c:pt>
                <c:pt idx="1801">
                  <c:v>14.882867597099745</c:v>
                </c:pt>
                <c:pt idx="1802">
                  <c:v>14.882870730583658</c:v>
                </c:pt>
                <c:pt idx="1803">
                  <c:v>14.882873852108261</c:v>
                </c:pt>
                <c:pt idx="1804">
                  <c:v>14.882876961719196</c:v>
                </c:pt>
                <c:pt idx="1805">
                  <c:v>14.882880059461929</c:v>
                </c:pt>
                <c:pt idx="1806">
                  <c:v>14.882883145381754</c:v>
                </c:pt>
                <c:pt idx="1807">
                  <c:v>14.882886219523796</c:v>
                </c:pt>
                <c:pt idx="1808">
                  <c:v>14.882889281933002</c:v>
                </c:pt>
                <c:pt idx="1809">
                  <c:v>14.88289233265415</c:v>
                </c:pt>
                <c:pt idx="1810">
                  <c:v>14.88289537173185</c:v>
                </c:pt>
                <c:pt idx="1811">
                  <c:v>14.882898399210537</c:v>
                </c:pt>
                <c:pt idx="1812">
                  <c:v>14.88290141513448</c:v>
                </c:pt>
                <c:pt idx="1813">
                  <c:v>14.882904419547774</c:v>
                </c:pt>
                <c:pt idx="1814">
                  <c:v>14.882907412494353</c:v>
                </c:pt>
                <c:pt idx="1815">
                  <c:v>14.88291039401798</c:v>
                </c:pt>
                <c:pt idx="1816">
                  <c:v>14.882913364162249</c:v>
                </c:pt>
                <c:pt idx="1817">
                  <c:v>14.882916322970589</c:v>
                </c:pt>
                <c:pt idx="1818">
                  <c:v>14.882919270486262</c:v>
                </c:pt>
                <c:pt idx="1819">
                  <c:v>14.882922206752371</c:v>
                </c:pt>
                <c:pt idx="1820">
                  <c:v>14.882925131811845</c:v>
                </c:pt>
                <c:pt idx="1821">
                  <c:v>14.882928045707459</c:v>
                </c:pt>
                <c:pt idx="1822">
                  <c:v>14.882930948481814</c:v>
                </c:pt>
                <c:pt idx="1823">
                  <c:v>14.882933840177358</c:v>
                </c:pt>
                <c:pt idx="1824">
                  <c:v>14.882936720836373</c:v>
                </c:pt>
                <c:pt idx="1825">
                  <c:v>14.882939590500978</c:v>
                </c:pt>
                <c:pt idx="1826">
                  <c:v>14.882942449213138</c:v>
                </c:pt>
                <c:pt idx="1827">
                  <c:v>14.882945297014649</c:v>
                </c:pt>
                <c:pt idx="1828">
                  <c:v>14.882948133947149</c:v>
                </c:pt>
                <c:pt idx="1829">
                  <c:v>14.882950960052126</c:v>
                </c:pt>
                <c:pt idx="1830">
                  <c:v>14.8829537753709</c:v>
                </c:pt>
                <c:pt idx="1831">
                  <c:v>14.882956579944636</c:v>
                </c:pt>
                <c:pt idx="1832">
                  <c:v>14.882959373814344</c:v>
                </c:pt>
                <c:pt idx="1833">
                  <c:v>14.882962157020875</c:v>
                </c:pt>
                <c:pt idx="1834">
                  <c:v>14.882964929604928</c:v>
                </c:pt>
                <c:pt idx="1835">
                  <c:v>14.882967691607037</c:v>
                </c:pt>
                <c:pt idx="1836">
                  <c:v>14.882970443067595</c:v>
                </c:pt>
                <c:pt idx="1837">
                  <c:v>14.882973184026829</c:v>
                </c:pt>
                <c:pt idx="1838">
                  <c:v>14.88297591452482</c:v>
                </c:pt>
                <c:pt idx="1839">
                  <c:v>14.882978634601496</c:v>
                </c:pt>
                <c:pt idx="1840">
                  <c:v>14.882981344296624</c:v>
                </c:pt>
                <c:pt idx="1841">
                  <c:v>14.882984043649831</c:v>
                </c:pt>
                <c:pt idx="1842">
                  <c:v>14.882986732700584</c:v>
                </c:pt>
                <c:pt idx="1843">
                  <c:v>14.882989411488202</c:v>
                </c:pt>
                <c:pt idx="1844">
                  <c:v>14.882992080051856</c:v>
                </c:pt>
                <c:pt idx="1845">
                  <c:v>14.882994738430567</c:v>
                </c:pt>
                <c:pt idx="1846">
                  <c:v>14.882997386663206</c:v>
                </c:pt>
                <c:pt idx="1847">
                  <c:v>14.883000024788492</c:v>
                </c:pt>
                <c:pt idx="1848">
                  <c:v>14.883002652845004</c:v>
                </c:pt>
                <c:pt idx="1849">
                  <c:v>14.883005270871166</c:v>
                </c:pt>
                <c:pt idx="1850">
                  <c:v>14.883007878905264</c:v>
                </c:pt>
                <c:pt idx="1851">
                  <c:v>14.883010476985426</c:v>
                </c:pt>
                <c:pt idx="1852">
                  <c:v>14.883013065149648</c:v>
                </c:pt>
                <c:pt idx="1853">
                  <c:v>14.883015643435769</c:v>
                </c:pt>
                <c:pt idx="1854">
                  <c:v>14.883018211881495</c:v>
                </c:pt>
                <c:pt idx="1855">
                  <c:v>14.883020770524379</c:v>
                </c:pt>
                <c:pt idx="1856">
                  <c:v>14.883023319401833</c:v>
                </c:pt>
                <c:pt idx="1857">
                  <c:v>14.883025858551127</c:v>
                </c:pt>
                <c:pt idx="1858">
                  <c:v>14.883028388009391</c:v>
                </c:pt>
                <c:pt idx="1859">
                  <c:v>14.883030907813611</c:v>
                </c:pt>
                <c:pt idx="1860">
                  <c:v>14.883033418000631</c:v>
                </c:pt>
                <c:pt idx="1861">
                  <c:v>14.883035918607154</c:v>
                </c:pt>
                <c:pt idx="1862">
                  <c:v>14.883038409669748</c:v>
                </c:pt>
                <c:pt idx="1863">
                  <c:v>14.883040891224832</c:v>
                </c:pt>
                <c:pt idx="1864">
                  <c:v>14.883043363308698</c:v>
                </c:pt>
                <c:pt idx="1865">
                  <c:v>14.883045825957488</c:v>
                </c:pt>
                <c:pt idx="1866">
                  <c:v>14.883048279207216</c:v>
                </c:pt>
                <c:pt idx="1867">
                  <c:v>14.883050723093753</c:v>
                </c:pt>
                <c:pt idx="1868">
                  <c:v>14.883053157652828</c:v>
                </c:pt>
                <c:pt idx="1869">
                  <c:v>14.883055582920047</c:v>
                </c:pt>
                <c:pt idx="1870">
                  <c:v>14.88305799893087</c:v>
                </c:pt>
                <c:pt idx="1871">
                  <c:v>14.883060405720622</c:v>
                </c:pt>
                <c:pt idx="1872">
                  <c:v>14.883062803324499</c:v>
                </c:pt>
                <c:pt idx="1873">
                  <c:v>14.883065191777561</c:v>
                </c:pt>
                <c:pt idx="1874">
                  <c:v>14.883067571114728</c:v>
                </c:pt>
                <c:pt idx="1875">
                  <c:v>14.883069941370792</c:v>
                </c:pt>
                <c:pt idx="1876">
                  <c:v>14.883072302580413</c:v>
                </c:pt>
                <c:pt idx="1877">
                  <c:v>14.883074654778117</c:v>
                </c:pt>
                <c:pt idx="1878">
                  <c:v>14.883076997998298</c:v>
                </c:pt>
                <c:pt idx="1879">
                  <c:v>14.883079332275219</c:v>
                </c:pt>
                <c:pt idx="1880">
                  <c:v>14.883081657643013</c:v>
                </c:pt>
                <c:pt idx="1881">
                  <c:v>14.883083974135682</c:v>
                </c:pt>
                <c:pt idx="1882">
                  <c:v>14.883086281787097</c:v>
                </c:pt>
                <c:pt idx="1883">
                  <c:v>14.883088580631002</c:v>
                </c:pt>
                <c:pt idx="1884">
                  <c:v>14.883090870701011</c:v>
                </c:pt>
                <c:pt idx="1885">
                  <c:v>14.883093152030611</c:v>
                </c:pt>
                <c:pt idx="1886">
                  <c:v>14.883095424653161</c:v>
                </c:pt>
                <c:pt idx="1887">
                  <c:v>14.88309768860189</c:v>
                </c:pt>
                <c:pt idx="1888">
                  <c:v>14.883099943909905</c:v>
                </c:pt>
                <c:pt idx="1889">
                  <c:v>14.883102190610179</c:v>
                </c:pt>
                <c:pt idx="1890">
                  <c:v>14.883104428735566</c:v>
                </c:pt>
                <c:pt idx="1891">
                  <c:v>14.883106658318795</c:v>
                </c:pt>
                <c:pt idx="1892">
                  <c:v>14.883108879392465</c:v>
                </c:pt>
                <c:pt idx="1893">
                  <c:v>14.883111091989054</c:v>
                </c:pt>
                <c:pt idx="1894">
                  <c:v>14.883113296140914</c:v>
                </c:pt>
                <c:pt idx="1895">
                  <c:v>14.883115491880277</c:v>
                </c:pt>
                <c:pt idx="1896">
                  <c:v>14.88311767923925</c:v>
                </c:pt>
                <c:pt idx="1897">
                  <c:v>14.883119858249817</c:v>
                </c:pt>
                <c:pt idx="1898">
                  <c:v>14.883122028943838</c:v>
                </c:pt>
                <c:pt idx="1899">
                  <c:v>14.883124191353053</c:v>
                </c:pt>
                <c:pt idx="1900">
                  <c:v>14.883126345509083</c:v>
                </c:pt>
                <c:pt idx="1901">
                  <c:v>14.883128491443431</c:v>
                </c:pt>
                <c:pt idx="1902">
                  <c:v>14.88313062918747</c:v>
                </c:pt>
                <c:pt idx="1903">
                  <c:v>14.88313275877246</c:v>
                </c:pt>
                <c:pt idx="1904">
                  <c:v>14.883134880229541</c:v>
                </c:pt>
                <c:pt idx="1905">
                  <c:v>14.883136993589737</c:v>
                </c:pt>
                <c:pt idx="1906">
                  <c:v>14.883139098883946</c:v>
                </c:pt>
                <c:pt idx="1907">
                  <c:v>14.883141196142954</c:v>
                </c:pt>
                <c:pt idx="1908">
                  <c:v>14.883143285397429</c:v>
                </c:pt>
                <c:pt idx="1909">
                  <c:v>14.883145366677919</c:v>
                </c:pt>
                <c:pt idx="1910">
                  <c:v>14.883147440014856</c:v>
                </c:pt>
                <c:pt idx="1911">
                  <c:v>14.883149505438562</c:v>
                </c:pt>
                <c:pt idx="1912">
                  <c:v>14.883151562979233</c:v>
                </c:pt>
                <c:pt idx="1913">
                  <c:v>14.883153612666957</c:v>
                </c:pt>
                <c:pt idx="1914">
                  <c:v>14.883155654531709</c:v>
                </c:pt>
                <c:pt idx="1915">
                  <c:v>14.883157688603342</c:v>
                </c:pt>
                <c:pt idx="1916">
                  <c:v>14.883159714911599</c:v>
                </c:pt>
                <c:pt idx="1917">
                  <c:v>14.88316173348611</c:v>
                </c:pt>
                <c:pt idx="1918">
                  <c:v>14.883163744356393</c:v>
                </c:pt>
                <c:pt idx="1919">
                  <c:v>14.88316574755185</c:v>
                </c:pt>
                <c:pt idx="1920">
                  <c:v>14.883167743101772</c:v>
                </c:pt>
                <c:pt idx="1921">
                  <c:v>14.883169731035343</c:v>
                </c:pt>
                <c:pt idx="1922">
                  <c:v>14.883171711381626</c:v>
                </c:pt>
                <c:pt idx="1923">
                  <c:v>14.883173684169583</c:v>
                </c:pt>
                <c:pt idx="1924">
                  <c:v>14.883175649428058</c:v>
                </c:pt>
                <c:pt idx="1925">
                  <c:v>14.883177607185791</c:v>
                </c:pt>
                <c:pt idx="1926">
                  <c:v>14.883179557471406</c:v>
                </c:pt>
                <c:pt idx="1927">
                  <c:v>14.883181500313423</c:v>
                </c:pt>
                <c:pt idx="1928">
                  <c:v>14.883183435740248</c:v>
                </c:pt>
                <c:pt idx="1929">
                  <c:v>14.883185363780186</c:v>
                </c:pt>
                <c:pt idx="1930">
                  <c:v>14.883187284461425</c:v>
                </c:pt>
                <c:pt idx="1931">
                  <c:v>14.883189197812055</c:v>
                </c:pt>
                <c:pt idx="1932">
                  <c:v>14.88319110386005</c:v>
                </c:pt>
                <c:pt idx="1933">
                  <c:v>14.883193002633282</c:v>
                </c:pt>
                <c:pt idx="1934">
                  <c:v>14.883194894159518</c:v>
                </c:pt>
                <c:pt idx="1935">
                  <c:v>14.883196778466417</c:v>
                </c:pt>
                <c:pt idx="1936">
                  <c:v>14.883198655581527</c:v>
                </c:pt>
                <c:pt idx="1937">
                  <c:v>14.883200525532303</c:v>
                </c:pt>
                <c:pt idx="1938">
                  <c:v>14.883202388346083</c:v>
                </c:pt>
                <c:pt idx="1939">
                  <c:v>14.883204244050107</c:v>
                </c:pt>
                <c:pt idx="1940">
                  <c:v>14.883206092671513</c:v>
                </c:pt>
                <c:pt idx="1941">
                  <c:v>14.88320793423733</c:v>
                </c:pt>
                <c:pt idx="1942">
                  <c:v>14.883209768774485</c:v>
                </c:pt>
                <c:pt idx="1943">
                  <c:v>14.883211596309806</c:v>
                </c:pt>
                <c:pt idx="1944">
                  <c:v>14.883213416870017</c:v>
                </c:pt>
                <c:pt idx="1945">
                  <c:v>14.883215230481737</c:v>
                </c:pt>
                <c:pt idx="1946">
                  <c:v>14.883217037171486</c:v>
                </c:pt>
                <c:pt idx="1947">
                  <c:v>14.883218836965682</c:v>
                </c:pt>
                <c:pt idx="1948">
                  <c:v>14.883220629890646</c:v>
                </c:pt>
                <c:pt idx="1949">
                  <c:v>14.88322241597259</c:v>
                </c:pt>
                <c:pt idx="1950">
                  <c:v>14.883224195237634</c:v>
                </c:pt>
                <c:pt idx="1951">
                  <c:v>14.883225967711795</c:v>
                </c:pt>
                <c:pt idx="1952">
                  <c:v>14.883227733420991</c:v>
                </c:pt>
                <c:pt idx="1953">
                  <c:v>14.883229492391042</c:v>
                </c:pt>
                <c:pt idx="1954">
                  <c:v>14.883231244647664</c:v>
                </c:pt>
                <c:pt idx="1955">
                  <c:v>14.883232990216488</c:v>
                </c:pt>
                <c:pt idx="1956">
                  <c:v>14.883234729123032</c:v>
                </c:pt>
                <c:pt idx="1957">
                  <c:v>14.883236461392725</c:v>
                </c:pt>
                <c:pt idx="1958">
                  <c:v>14.883238187050896</c:v>
                </c:pt>
                <c:pt idx="1959">
                  <c:v>14.883239906122782</c:v>
                </c:pt>
                <c:pt idx="1960">
                  <c:v>14.883241618633514</c:v>
                </c:pt>
                <c:pt idx="1961">
                  <c:v>14.883243324608141</c:v>
                </c:pt>
                <c:pt idx="1962">
                  <c:v>14.883245024071604</c:v>
                </c:pt>
                <c:pt idx="1963">
                  <c:v>14.883246717048754</c:v>
                </c:pt>
                <c:pt idx="1964">
                  <c:v>14.88324840356435</c:v>
                </c:pt>
                <c:pt idx="1965">
                  <c:v>14.88325008364305</c:v>
                </c:pt>
                <c:pt idx="1966">
                  <c:v>14.88325175730942</c:v>
                </c:pt>
                <c:pt idx="1967">
                  <c:v>14.883253424587934</c:v>
                </c:pt>
                <c:pt idx="1968">
                  <c:v>14.883255085502977</c:v>
                </c:pt>
                <c:pt idx="1969">
                  <c:v>14.883256740078831</c:v>
                </c:pt>
                <c:pt idx="1970">
                  <c:v>14.883258388339689</c:v>
                </c:pt>
                <c:pt idx="1971">
                  <c:v>14.883260030309655</c:v>
                </c:pt>
                <c:pt idx="1972">
                  <c:v>14.883261666012739</c:v>
                </c:pt>
                <c:pt idx="1973">
                  <c:v>14.88326329547286</c:v>
                </c:pt>
                <c:pt idx="1974">
                  <c:v>14.883264918713843</c:v>
                </c:pt>
                <c:pt idx="1975">
                  <c:v>14.883266535759425</c:v>
                </c:pt>
                <c:pt idx="1976">
                  <c:v>14.883268146633251</c:v>
                </c:pt>
                <c:pt idx="1977">
                  <c:v>14.883269751358878</c:v>
                </c:pt>
                <c:pt idx="1978">
                  <c:v>14.88327134995977</c:v>
                </c:pt>
                <c:pt idx="1979">
                  <c:v>14.883272942459305</c:v>
                </c:pt>
                <c:pt idx="1980">
                  <c:v>14.883274528880767</c:v>
                </c:pt>
                <c:pt idx="1981">
                  <c:v>14.883276109247351</c:v>
                </c:pt>
                <c:pt idx="1982">
                  <c:v>14.883277683582172</c:v>
                </c:pt>
                <c:pt idx="1983">
                  <c:v>14.883279251908249</c:v>
                </c:pt>
                <c:pt idx="1984">
                  <c:v>14.883280814248511</c:v>
                </c:pt>
                <c:pt idx="1985">
                  <c:v>14.883282370625809</c:v>
                </c:pt>
                <c:pt idx="1986">
                  <c:v>14.883283921062898</c:v>
                </c:pt>
                <c:pt idx="1987">
                  <c:v>14.88328546558245</c:v>
                </c:pt>
                <c:pt idx="1988">
                  <c:v>14.883287004207052</c:v>
                </c:pt>
                <c:pt idx="1989">
                  <c:v>14.883288536959201</c:v>
                </c:pt>
                <c:pt idx="1990">
                  <c:v>14.88329006386131</c:v>
                </c:pt>
                <c:pt idx="1991">
                  <c:v>14.883291584935707</c:v>
                </c:pt>
                <c:pt idx="1992">
                  <c:v>14.883293100204634</c:v>
                </c:pt>
                <c:pt idx="1993">
                  <c:v>14.883294609690248</c:v>
                </c:pt>
                <c:pt idx="1994">
                  <c:v>14.883296113414623</c:v>
                </c:pt>
                <c:pt idx="1995">
                  <c:v>14.883297611399746</c:v>
                </c:pt>
                <c:pt idx="1996">
                  <c:v>14.88329910366752</c:v>
                </c:pt>
                <c:pt idx="1997">
                  <c:v>14.88330059023977</c:v>
                </c:pt>
                <c:pt idx="1998">
                  <c:v>14.883302071138234</c:v>
                </c:pt>
                <c:pt idx="1999">
                  <c:v>14.88330354638456</c:v>
                </c:pt>
                <c:pt idx="2000">
                  <c:v>14.883305016000328</c:v>
                </c:pt>
                <c:pt idx="2001">
                  <c:v>14.883306480007022</c:v>
                </c:pt>
                <c:pt idx="2002">
                  <c:v>14.883307938426054</c:v>
                </c:pt>
                <c:pt idx="2003">
                  <c:v>14.883309391278747</c:v>
                </c:pt>
                <c:pt idx="2004">
                  <c:v>14.883310838586345</c:v>
                </c:pt>
                <c:pt idx="2005">
                  <c:v>14.883312280370014</c:v>
                </c:pt>
                <c:pt idx="2006">
                  <c:v>14.883313716650838</c:v>
                </c:pt>
                <c:pt idx="2007">
                  <c:v>14.883315147449816</c:v>
                </c:pt>
                <c:pt idx="2008">
                  <c:v>14.883316572787869</c:v>
                </c:pt>
                <c:pt idx="2009">
                  <c:v>14.883317992685845</c:v>
                </c:pt>
                <c:pt idx="2010">
                  <c:v>14.883319407164503</c:v>
                </c:pt>
                <c:pt idx="2011">
                  <c:v>14.883320816244527</c:v>
                </c:pt>
                <c:pt idx="2012">
                  <c:v>14.883322219946521</c:v>
                </c:pt>
                <c:pt idx="2013">
                  <c:v>14.883323618291012</c:v>
                </c:pt>
                <c:pt idx="2014">
                  <c:v>14.883325011298449</c:v>
                </c:pt>
                <c:pt idx="2015">
                  <c:v>14.883326398989198</c:v>
                </c:pt>
                <c:pt idx="2016">
                  <c:v>14.883327781383553</c:v>
                </c:pt>
                <c:pt idx="2017">
                  <c:v>14.883329158501731</c:v>
                </c:pt>
                <c:pt idx="2018">
                  <c:v>14.883330530363864</c:v>
                </c:pt>
                <c:pt idx="2019">
                  <c:v>14.883331896990015</c:v>
                </c:pt>
                <c:pt idx="2020">
                  <c:v>14.883333258400166</c:v>
                </c:pt>
                <c:pt idx="2021">
                  <c:v>14.883334614614228</c:v>
                </c:pt>
                <c:pt idx="2022">
                  <c:v>14.88333596565203</c:v>
                </c:pt>
                <c:pt idx="2023">
                  <c:v>14.88333731153333</c:v>
                </c:pt>
                <c:pt idx="2024">
                  <c:v>14.883338652277805</c:v>
                </c:pt>
                <c:pt idx="2025">
                  <c:v>14.883339987905064</c:v>
                </c:pt>
                <c:pt idx="2026">
                  <c:v>14.883341318434635</c:v>
                </c:pt>
                <c:pt idx="2027">
                  <c:v>14.883342643885976</c:v>
                </c:pt>
                <c:pt idx="2028">
                  <c:v>14.883343964278469</c:v>
                </c:pt>
                <c:pt idx="2029">
                  <c:v>14.883345279631421</c:v>
                </c:pt>
                <c:pt idx="2030">
                  <c:v>14.883346589964066</c:v>
                </c:pt>
                <c:pt idx="2031">
                  <c:v>14.883347895295566</c:v>
                </c:pt>
                <c:pt idx="2032">
                  <c:v>14.883349195645007</c:v>
                </c:pt>
                <c:pt idx="2033">
                  <c:v>14.883350491031401</c:v>
                </c:pt>
                <c:pt idx="2034">
                  <c:v>14.883351781473692</c:v>
                </c:pt>
                <c:pt idx="2035">
                  <c:v>14.883353066990754</c:v>
                </c:pt>
                <c:pt idx="2036">
                  <c:v>14.883354347601383</c:v>
                </c:pt>
                <c:pt idx="2037">
                  <c:v>14.883355623324302</c:v>
                </c:pt>
                <c:pt idx="2038">
                  <c:v>14.883356894178169</c:v>
                </c:pt>
                <c:pt idx="2039">
                  <c:v>14.883358160181565</c:v>
                </c:pt>
                <c:pt idx="2040">
                  <c:v>14.883359421353004</c:v>
                </c:pt>
                <c:pt idx="2041">
                  <c:v>14.883360677710927</c:v>
                </c:pt>
                <c:pt idx="2042">
                  <c:v>14.883361929273706</c:v>
                </c:pt>
                <c:pt idx="2043">
                  <c:v>14.883363176059643</c:v>
                </c:pt>
                <c:pt idx="2044">
                  <c:v>14.883364418086966</c:v>
                </c:pt>
                <c:pt idx="2045">
                  <c:v>14.883365655373842</c:v>
                </c:pt>
                <c:pt idx="2046">
                  <c:v>14.88336688793836</c:v>
                </c:pt>
                <c:pt idx="2047">
                  <c:v>14.883368115798547</c:v>
                </c:pt>
                <c:pt idx="2048">
                  <c:v>14.883369338972354</c:v>
                </c:pt>
                <c:pt idx="2049">
                  <c:v>14.883370557477669</c:v>
                </c:pt>
                <c:pt idx="2050">
                  <c:v>14.88337177133231</c:v>
                </c:pt>
                <c:pt idx="2051">
                  <c:v>14.88337298055403</c:v>
                </c:pt>
                <c:pt idx="2052">
                  <c:v>14.883374185160505</c:v>
                </c:pt>
                <c:pt idx="2053">
                  <c:v>14.883375385169357</c:v>
                </c:pt>
                <c:pt idx="2054">
                  <c:v>14.883376580598126</c:v>
                </c:pt>
                <c:pt idx="2055">
                  <c:v>14.883377771464296</c:v>
                </c:pt>
                <c:pt idx="2056">
                  <c:v>14.883378957785283</c:v>
                </c:pt>
                <c:pt idx="2057">
                  <c:v>14.883380139578431</c:v>
                </c:pt>
                <c:pt idx="2058">
                  <c:v>14.883381316861023</c:v>
                </c:pt>
                <c:pt idx="2059">
                  <c:v>14.883382489650272</c:v>
                </c:pt>
                <c:pt idx="2060">
                  <c:v>14.883383657963329</c:v>
                </c:pt>
                <c:pt idx="2061">
                  <c:v>14.883384821817279</c:v>
                </c:pt>
                <c:pt idx="2062">
                  <c:v>14.883385981229141</c:v>
                </c:pt>
                <c:pt idx="2063">
                  <c:v>14.883387136215868</c:v>
                </c:pt>
                <c:pt idx="2064">
                  <c:v>14.88338828679435</c:v>
                </c:pt>
                <c:pt idx="2065">
                  <c:v>14.88338943298141</c:v>
                </c:pt>
                <c:pt idx="2066">
                  <c:v>14.883390574793809</c:v>
                </c:pt>
                <c:pt idx="2067">
                  <c:v>14.883391712248246</c:v>
                </c:pt>
                <c:pt idx="2068">
                  <c:v>14.883392845361351</c:v>
                </c:pt>
                <c:pt idx="2069">
                  <c:v>14.883393974149696</c:v>
                </c:pt>
                <c:pt idx="2070">
                  <c:v>14.883395098629785</c:v>
                </c:pt>
                <c:pt idx="2071">
                  <c:v>14.883396218818062</c:v>
                </c:pt>
                <c:pt idx="2072">
                  <c:v>14.883397334730905</c:v>
                </c:pt>
                <c:pt idx="2073">
                  <c:v>14.883398446384636</c:v>
                </c:pt>
                <c:pt idx="2074">
                  <c:v>14.883399553795506</c:v>
                </c:pt>
                <c:pt idx="2075">
                  <c:v>14.883400656979713</c:v>
                </c:pt>
                <c:pt idx="2076">
                  <c:v>14.883401755953386</c:v>
                </c:pt>
                <c:pt idx="2077">
                  <c:v>14.883402850732597</c:v>
                </c:pt>
                <c:pt idx="2078">
                  <c:v>14.883403941333354</c:v>
                </c:pt>
                <c:pt idx="2079">
                  <c:v>14.883405027771603</c:v>
                </c:pt>
                <c:pt idx="2080">
                  <c:v>14.883406110063234</c:v>
                </c:pt>
                <c:pt idx="2081">
                  <c:v>14.883407188224071</c:v>
                </c:pt>
                <c:pt idx="2082">
                  <c:v>14.88340826226988</c:v>
                </c:pt>
                <c:pt idx="2083">
                  <c:v>14.883409332216367</c:v>
                </c:pt>
                <c:pt idx="2084">
                  <c:v>14.883410398079178</c:v>
                </c:pt>
                <c:pt idx="2085">
                  <c:v>14.883411459873901</c:v>
                </c:pt>
                <c:pt idx="2086">
                  <c:v>14.88341251761606</c:v>
                </c:pt>
                <c:pt idx="2087">
                  <c:v>14.883413571321121</c:v>
                </c:pt>
                <c:pt idx="2088">
                  <c:v>14.883414621004496</c:v>
                </c:pt>
                <c:pt idx="2089">
                  <c:v>14.883415666681532</c:v>
                </c:pt>
                <c:pt idx="2090">
                  <c:v>14.88341670836752</c:v>
                </c:pt>
                <c:pt idx="2091">
                  <c:v>14.883417746077694</c:v>
                </c:pt>
                <c:pt idx="2092">
                  <c:v>14.883418779827224</c:v>
                </c:pt>
                <c:pt idx="2093">
                  <c:v>14.883419809631231</c:v>
                </c:pt>
                <c:pt idx="2094">
                  <c:v>14.883420835504774</c:v>
                </c:pt>
                <c:pt idx="2095">
                  <c:v>14.883421857462853</c:v>
                </c:pt>
                <c:pt idx="2096">
                  <c:v>14.883422875520409</c:v>
                </c:pt>
                <c:pt idx="2097">
                  <c:v>14.883423889692331</c:v>
                </c:pt>
                <c:pt idx="2098">
                  <c:v>14.883424899993454</c:v>
                </c:pt>
                <c:pt idx="2099">
                  <c:v>14.883425906438545</c:v>
                </c:pt>
                <c:pt idx="2100">
                  <c:v>14.883426909042324</c:v>
                </c:pt>
                <c:pt idx="2101">
                  <c:v>14.883427907819451</c:v>
                </c:pt>
                <c:pt idx="2102">
                  <c:v>14.883428902784532</c:v>
                </c:pt>
                <c:pt idx="2103">
                  <c:v>14.883429893952115</c:v>
                </c:pt>
                <c:pt idx="2104">
                  <c:v>14.883430881336697</c:v>
                </c:pt>
                <c:pt idx="2105">
                  <c:v>14.88343186495271</c:v>
                </c:pt>
                <c:pt idx="2106">
                  <c:v>14.883432844814545</c:v>
                </c:pt>
                <c:pt idx="2107">
                  <c:v>14.883433820936526</c:v>
                </c:pt>
                <c:pt idx="2108">
                  <c:v>14.883434793332928</c:v>
                </c:pt>
                <c:pt idx="2109">
                  <c:v>14.883435762017967</c:v>
                </c:pt>
                <c:pt idx="2110">
                  <c:v>14.883436727005815</c:v>
                </c:pt>
                <c:pt idx="2111">
                  <c:v>14.883437688310579</c:v>
                </c:pt>
                <c:pt idx="2112">
                  <c:v>14.883438645946315</c:v>
                </c:pt>
                <c:pt idx="2113">
                  <c:v>14.883439599927028</c:v>
                </c:pt>
                <c:pt idx="2114">
                  <c:v>14.88344055026667</c:v>
                </c:pt>
                <c:pt idx="2115">
                  <c:v>14.883441496979133</c:v>
                </c:pt>
                <c:pt idx="2116">
                  <c:v>14.883442440078262</c:v>
                </c:pt>
                <c:pt idx="2117">
                  <c:v>14.883443379577852</c:v>
                </c:pt>
                <c:pt idx="2118">
                  <c:v>14.883444315491641</c:v>
                </c:pt>
                <c:pt idx="2119">
                  <c:v>14.883445247833309</c:v>
                </c:pt>
                <c:pt idx="2120">
                  <c:v>14.883446176616493</c:v>
                </c:pt>
                <c:pt idx="2121">
                  <c:v>14.883447101854776</c:v>
                </c:pt>
                <c:pt idx="2122">
                  <c:v>14.883448023561684</c:v>
                </c:pt>
                <c:pt idx="2123">
                  <c:v>14.883448941750698</c:v>
                </c:pt>
                <c:pt idx="2124">
                  <c:v>14.883449856435245</c:v>
                </c:pt>
                <c:pt idx="2125">
                  <c:v>14.883450767628698</c:v>
                </c:pt>
                <c:pt idx="2126">
                  <c:v>14.883451675344382</c:v>
                </c:pt>
                <c:pt idx="2127">
                  <c:v>14.883452579595573</c:v>
                </c:pt>
                <c:pt idx="2128">
                  <c:v>14.883453480395493</c:v>
                </c:pt>
                <c:pt idx="2129">
                  <c:v>14.883454377757314</c:v>
                </c:pt>
                <c:pt idx="2130">
                  <c:v>14.883455271694157</c:v>
                </c:pt>
                <c:pt idx="2131">
                  <c:v>14.883456162219094</c:v>
                </c:pt>
                <c:pt idx="2132">
                  <c:v>14.88345704934515</c:v>
                </c:pt>
                <c:pt idx="2133">
                  <c:v>14.883457933085294</c:v>
                </c:pt>
                <c:pt idx="2134">
                  <c:v>14.883458813452449</c:v>
                </c:pt>
                <c:pt idx="2135">
                  <c:v>14.883459690459492</c:v>
                </c:pt>
                <c:pt idx="2136">
                  <c:v>14.883460564119245</c:v>
                </c:pt>
                <c:pt idx="2137">
                  <c:v>14.883461434444483</c:v>
                </c:pt>
                <c:pt idx="2138">
                  <c:v>14.883462301447935</c:v>
                </c:pt>
                <c:pt idx="2139">
                  <c:v>14.883463165142276</c:v>
                </c:pt>
                <c:pt idx="2140">
                  <c:v>14.883464025540139</c:v>
                </c:pt>
                <c:pt idx="2141">
                  <c:v>14.883464882654103</c:v>
                </c:pt>
                <c:pt idx="2142">
                  <c:v>14.883465736496703</c:v>
                </c:pt>
                <c:pt idx="2143">
                  <c:v>14.883466587080425</c:v>
                </c:pt>
                <c:pt idx="2144">
                  <c:v>14.883467434417707</c:v>
                </c:pt>
                <c:pt idx="2145">
                  <c:v>14.88346827852094</c:v>
                </c:pt>
                <c:pt idx="2146">
                  <c:v>14.883469119402466</c:v>
                </c:pt>
                <c:pt idx="2147">
                  <c:v>14.883469957074581</c:v>
                </c:pt>
                <c:pt idx="2148">
                  <c:v>14.883470791549538</c:v>
                </c:pt>
                <c:pt idx="2149">
                  <c:v>14.883471622839537</c:v>
                </c:pt>
                <c:pt idx="2150">
                  <c:v>14.883472450956733</c:v>
                </c:pt>
                <c:pt idx="2151">
                  <c:v>14.883473275913236</c:v>
                </c:pt>
                <c:pt idx="2152">
                  <c:v>14.883474097721109</c:v>
                </c:pt>
                <c:pt idx="2153">
                  <c:v>14.88347491639237</c:v>
                </c:pt>
                <c:pt idx="2154">
                  <c:v>14.88347573193899</c:v>
                </c:pt>
                <c:pt idx="2155">
                  <c:v>14.883476544372897</c:v>
                </c:pt>
                <c:pt idx="2156">
                  <c:v>14.88347735370597</c:v>
                </c:pt>
                <c:pt idx="2157">
                  <c:v>14.883478159950041</c:v>
                </c:pt>
                <c:pt idx="2158">
                  <c:v>14.883478963116906</c:v>
                </c:pt>
                <c:pt idx="2159">
                  <c:v>14.883479763218302</c:v>
                </c:pt>
                <c:pt idx="2160">
                  <c:v>14.883480560265934</c:v>
                </c:pt>
                <c:pt idx="2161">
                  <c:v>14.883481354271458</c:v>
                </c:pt>
                <c:pt idx="2162">
                  <c:v>14.88348214524648</c:v>
                </c:pt>
                <c:pt idx="2163">
                  <c:v>14.883482933202572</c:v>
                </c:pt>
                <c:pt idx="2164">
                  <c:v>14.883483718151254</c:v>
                </c:pt>
                <c:pt idx="2165">
                  <c:v>14.883484500104004</c:v>
                </c:pt>
                <c:pt idx="2166">
                  <c:v>14.883485279072254</c:v>
                </c:pt>
                <c:pt idx="2167">
                  <c:v>14.883486055067399</c:v>
                </c:pt>
                <c:pt idx="2168">
                  <c:v>14.883486828100786</c:v>
                </c:pt>
                <c:pt idx="2169">
                  <c:v>14.883487598183718</c:v>
                </c:pt>
                <c:pt idx="2170">
                  <c:v>14.883488365327455</c:v>
                </c:pt>
                <c:pt idx="2171">
                  <c:v>14.883489129543218</c:v>
                </c:pt>
                <c:pt idx="2172">
                  <c:v>14.883489890842178</c:v>
                </c:pt>
                <c:pt idx="2173">
                  <c:v>14.883490649235469</c:v>
                </c:pt>
                <c:pt idx="2174">
                  <c:v>14.883491404734183</c:v>
                </c:pt>
                <c:pt idx="2175">
                  <c:v>14.883492157349366</c:v>
                </c:pt>
                <c:pt idx="2176">
                  <c:v>14.883492907092025</c:v>
                </c:pt>
                <c:pt idx="2177">
                  <c:v>14.883493653973122</c:v>
                </c:pt>
                <c:pt idx="2178">
                  <c:v>14.883494398003579</c:v>
                </c:pt>
                <c:pt idx="2179">
                  <c:v>14.883495139194277</c:v>
                </c:pt>
                <c:pt idx="2180">
                  <c:v>14.883495877556054</c:v>
                </c:pt>
                <c:pt idx="2181">
                  <c:v>14.883496613099705</c:v>
                </c:pt>
                <c:pt idx="2182">
                  <c:v>14.883497345835991</c:v>
                </c:pt>
                <c:pt idx="2183">
                  <c:v>14.88349807577562</c:v>
                </c:pt>
                <c:pt idx="2184">
                  <c:v>14.883498802929271</c:v>
                </c:pt>
                <c:pt idx="2185">
                  <c:v>14.883499527307576</c:v>
                </c:pt>
                <c:pt idx="2186">
                  <c:v>14.883500248921129</c:v>
                </c:pt>
                <c:pt idx="2187">
                  <c:v>14.883500967780478</c:v>
                </c:pt>
                <c:pt idx="2188">
                  <c:v>14.883501683896139</c:v>
                </c:pt>
                <c:pt idx="2189">
                  <c:v>14.883502397278583</c:v>
                </c:pt>
                <c:pt idx="2190">
                  <c:v>14.883503107938242</c:v>
                </c:pt>
                <c:pt idx="2191">
                  <c:v>14.883503815885504</c:v>
                </c:pt>
                <c:pt idx="2192">
                  <c:v>14.883504521130726</c:v>
                </c:pt>
                <c:pt idx="2193">
                  <c:v>14.883505223684221</c:v>
                </c:pt>
                <c:pt idx="2194">
                  <c:v>14.88350592355626</c:v>
                </c:pt>
                <c:pt idx="2195">
                  <c:v>14.883506620757078</c:v>
                </c:pt>
                <c:pt idx="2196">
                  <c:v>14.883507315296871</c:v>
                </c:pt>
                <c:pt idx="2197">
                  <c:v>14.883508007185796</c:v>
                </c:pt>
                <c:pt idx="2198">
                  <c:v>14.883508696433969</c:v>
                </c:pt>
                <c:pt idx="2199">
                  <c:v>14.883509383051468</c:v>
                </c:pt>
                <c:pt idx="2200">
                  <c:v>14.883510067048338</c:v>
                </c:pt>
                <c:pt idx="2201">
                  <c:v>14.883510748434576</c:v>
                </c:pt>
                <c:pt idx="2202">
                  <c:v>14.883511427220149</c:v>
                </c:pt>
                <c:pt idx="2203">
                  <c:v>14.883512103414981</c:v>
                </c:pt>
                <c:pt idx="2204">
                  <c:v>14.883512777028962</c:v>
                </c:pt>
                <c:pt idx="2205">
                  <c:v>14.883513448071939</c:v>
                </c:pt>
                <c:pt idx="2206">
                  <c:v>14.88351411655373</c:v>
                </c:pt>
                <c:pt idx="2207">
                  <c:v>14.883514782484108</c:v>
                </c:pt>
                <c:pt idx="2208">
                  <c:v>14.88351544587281</c:v>
                </c:pt>
                <c:pt idx="2209">
                  <c:v>14.883516106729537</c:v>
                </c:pt>
                <c:pt idx="2210">
                  <c:v>14.883516765063954</c:v>
                </c:pt>
                <c:pt idx="2211">
                  <c:v>14.883517420885687</c:v>
                </c:pt>
                <c:pt idx="2212">
                  <c:v>14.883518074204323</c:v>
                </c:pt>
                <c:pt idx="2213">
                  <c:v>14.883518725029422</c:v>
                </c:pt>
                <c:pt idx="2214">
                  <c:v>14.883519373370497</c:v>
                </c:pt>
                <c:pt idx="2215">
                  <c:v>14.883520019237029</c:v>
                </c:pt>
                <c:pt idx="2216">
                  <c:v>14.883520662638464</c:v>
                </c:pt>
                <c:pt idx="2217">
                  <c:v>14.883521303584208</c:v>
                </c:pt>
                <c:pt idx="2218">
                  <c:v>14.883521942083636</c:v>
                </c:pt>
                <c:pt idx="2219">
                  <c:v>14.883522578146083</c:v>
                </c:pt>
                <c:pt idx="2220">
                  <c:v>14.883523211780854</c:v>
                </c:pt>
                <c:pt idx="2221">
                  <c:v>14.88352384299721</c:v>
                </c:pt>
                <c:pt idx="2222">
                  <c:v>14.883524471804384</c:v>
                </c:pt>
                <c:pt idx="2223">
                  <c:v>14.883525098211571</c:v>
                </c:pt>
                <c:pt idx="2224">
                  <c:v>14.88352572222793</c:v>
                </c:pt>
                <c:pt idx="2225">
                  <c:v>14.883526343862586</c:v>
                </c:pt>
                <c:pt idx="2226">
                  <c:v>14.883526963124632</c:v>
                </c:pt>
                <c:pt idx="2227">
                  <c:v>14.883527580023122</c:v>
                </c:pt>
                <c:pt idx="2228">
                  <c:v>14.883528194567075</c:v>
                </c:pt>
                <c:pt idx="2229">
                  <c:v>14.883528806765479</c:v>
                </c:pt>
                <c:pt idx="2230">
                  <c:v>14.883529416627287</c:v>
                </c:pt>
                <c:pt idx="2231">
                  <c:v>14.883530024161415</c:v>
                </c:pt>
                <c:pt idx="2232">
                  <c:v>14.883530629376748</c:v>
                </c:pt>
                <c:pt idx="2233">
                  <c:v>14.88353123228214</c:v>
                </c:pt>
                <c:pt idx="2234">
                  <c:v>14.883531832886403</c:v>
                </c:pt>
                <c:pt idx="2235">
                  <c:v>14.883532431198322</c:v>
                </c:pt>
                <c:pt idx="2236">
                  <c:v>14.883533027226644</c:v>
                </c:pt>
                <c:pt idx="2237">
                  <c:v>14.883533620980083</c:v>
                </c:pt>
                <c:pt idx="2238">
                  <c:v>14.883534212467326</c:v>
                </c:pt>
                <c:pt idx="2239">
                  <c:v>14.883534801697021</c:v>
                </c:pt>
                <c:pt idx="2240">
                  <c:v>14.883535388677782</c:v>
                </c:pt>
                <c:pt idx="2241">
                  <c:v>14.883535973418198</c:v>
                </c:pt>
                <c:pt idx="2242">
                  <c:v>14.883536555926817</c:v>
                </c:pt>
                <c:pt idx="2243">
                  <c:v>14.883537136212153</c:v>
                </c:pt>
                <c:pt idx="2244">
                  <c:v>14.883537714282696</c:v>
                </c:pt>
                <c:pt idx="2245">
                  <c:v>14.883538290146898</c:v>
                </c:pt>
                <c:pt idx="2246">
                  <c:v>14.883538863813182</c:v>
                </c:pt>
                <c:pt idx="2247">
                  <c:v>14.883539435289933</c:v>
                </c:pt>
                <c:pt idx="2248">
                  <c:v>14.883540004585511</c:v>
                </c:pt>
                <c:pt idx="2249">
                  <c:v>14.88354057170824</c:v>
                </c:pt>
                <c:pt idx="2250">
                  <c:v>14.883541136666414</c:v>
                </c:pt>
                <c:pt idx="2251">
                  <c:v>14.883541699468292</c:v>
                </c:pt>
                <c:pt idx="2252">
                  <c:v>14.883542260122105</c:v>
                </c:pt>
                <c:pt idx="2253">
                  <c:v>14.883542818636055</c:v>
                </c:pt>
                <c:pt idx="2254">
                  <c:v>14.883543375018304</c:v>
                </c:pt>
                <c:pt idx="2255">
                  <c:v>14.883543929276989</c:v>
                </c:pt>
                <c:pt idx="2256">
                  <c:v>14.883544481420218</c:v>
                </c:pt>
                <c:pt idx="2257">
                  <c:v>14.883545031456062</c:v>
                </c:pt>
                <c:pt idx="2258">
                  <c:v>14.883545579392566</c:v>
                </c:pt>
                <c:pt idx="2259">
                  <c:v>14.883546125237743</c:v>
                </c:pt>
                <c:pt idx="2260">
                  <c:v>14.883546668999575</c:v>
                </c:pt>
                <c:pt idx="2261">
                  <c:v>14.883547210686011</c:v>
                </c:pt>
                <c:pt idx="2262">
                  <c:v>14.883547750304974</c:v>
                </c:pt>
                <c:pt idx="2263">
                  <c:v>14.883548287864356</c:v>
                </c:pt>
                <c:pt idx="2264">
                  <c:v>14.883548823372013</c:v>
                </c:pt>
                <c:pt idx="2265">
                  <c:v>14.883549356835784</c:v>
                </c:pt>
                <c:pt idx="2266">
                  <c:v>14.883549888263463</c:v>
                </c:pt>
                <c:pt idx="2267">
                  <c:v>14.883550417662825</c:v>
                </c:pt>
                <c:pt idx="2268">
                  <c:v>14.883550945041609</c:v>
                </c:pt>
                <c:pt idx="2269">
                  <c:v>14.883551470407529</c:v>
                </c:pt>
                <c:pt idx="2270">
                  <c:v>14.883551993768267</c:v>
                </c:pt>
                <c:pt idx="2271">
                  <c:v>14.883552515131473</c:v>
                </c:pt>
                <c:pt idx="2272">
                  <c:v>14.883553034504775</c:v>
                </c:pt>
                <c:pt idx="2273">
                  <c:v>14.883553551895767</c:v>
                </c:pt>
                <c:pt idx="2274">
                  <c:v>14.883554067312016</c:v>
                </c:pt>
                <c:pt idx="2275">
                  <c:v>14.883554580761057</c:v>
                </c:pt>
                <c:pt idx="2276">
                  <c:v>14.883555092250399</c:v>
                </c:pt>
                <c:pt idx="2277">
                  <c:v>14.883555601787521</c:v>
                </c:pt>
                <c:pt idx="2278">
                  <c:v>14.883556109379873</c:v>
                </c:pt>
                <c:pt idx="2279">
                  <c:v>14.88355661503488</c:v>
                </c:pt>
                <c:pt idx="2280">
                  <c:v>14.883557118759935</c:v>
                </c:pt>
                <c:pt idx="2281">
                  <c:v>14.883557620562406</c:v>
                </c:pt>
                <c:pt idx="2282">
                  <c:v>14.88355812044963</c:v>
                </c:pt>
                <c:pt idx="2283">
                  <c:v>14.883558618428914</c:v>
                </c:pt>
                <c:pt idx="2284">
                  <c:v>14.883559114507545</c:v>
                </c:pt>
                <c:pt idx="2285">
                  <c:v>14.883559608692773</c:v>
                </c:pt>
                <c:pt idx="2286">
                  <c:v>14.883560100991826</c:v>
                </c:pt>
                <c:pt idx="2287">
                  <c:v>14.883560591411904</c:v>
                </c:pt>
                <c:pt idx="2288">
                  <c:v>14.883561079960177</c:v>
                </c:pt>
                <c:pt idx="2289">
                  <c:v>14.88356156664379</c:v>
                </c:pt>
                <c:pt idx="2290">
                  <c:v>14.883562051469859</c:v>
                </c:pt>
                <c:pt idx="2291">
                  <c:v>14.883562534445474</c:v>
                </c:pt>
                <c:pt idx="2292">
                  <c:v>14.8835630155777</c:v>
                </c:pt>
                <c:pt idx="2293">
                  <c:v>14.883563494873572</c:v>
                </c:pt>
                <c:pt idx="2294">
                  <c:v>14.883563972340095</c:v>
                </c:pt>
                <c:pt idx="2295">
                  <c:v>14.883564447984256</c:v>
                </c:pt>
                <c:pt idx="2296">
                  <c:v>14.883564921813008</c:v>
                </c:pt>
                <c:pt idx="2297">
                  <c:v>14.883565393833278</c:v>
                </c:pt>
                <c:pt idx="2298">
                  <c:v>14.883565864051974</c:v>
                </c:pt>
                <c:pt idx="2299">
                  <c:v>14.883566332475965</c:v>
                </c:pt>
                <c:pt idx="2300">
                  <c:v>14.883566799112108</c:v>
                </c:pt>
                <c:pt idx="2301">
                  <c:v>14.883567263967223</c:v>
                </c:pt>
                <c:pt idx="2302">
                  <c:v>14.883567727048106</c:v>
                </c:pt>
                <c:pt idx="2303">
                  <c:v>14.883568188361533</c:v>
                </c:pt>
                <c:pt idx="2304">
                  <c:v>14.883568647914245</c:v>
                </c:pt>
                <c:pt idx="2305">
                  <c:v>14.883569105712969</c:v>
                </c:pt>
                <c:pt idx="2306">
                  <c:v>14.883569561764393</c:v>
                </c:pt>
                <c:pt idx="2307">
                  <c:v>14.883570016075186</c:v>
                </c:pt>
                <c:pt idx="2308">
                  <c:v>14.883570468651996</c:v>
                </c:pt>
                <c:pt idx="2309">
                  <c:v>14.883570919501437</c:v>
                </c:pt>
                <c:pt idx="2310">
                  <c:v>14.883571368630104</c:v>
                </c:pt>
                <c:pt idx="2311">
                  <c:v>14.883571816044565</c:v>
                </c:pt>
                <c:pt idx="2312">
                  <c:v>14.883572261751365</c:v>
                </c:pt>
                <c:pt idx="2313">
                  <c:v>14.883572705757016</c:v>
                </c:pt>
                <c:pt idx="2314">
                  <c:v>14.883573148068013</c:v>
                </c:pt>
                <c:pt idx="2315">
                  <c:v>14.883573588690826</c:v>
                </c:pt>
                <c:pt idx="2316">
                  <c:v>14.883574027631896</c:v>
                </c:pt>
                <c:pt idx="2317">
                  <c:v>14.883574464897643</c:v>
                </c:pt>
                <c:pt idx="2318">
                  <c:v>14.883574900494462</c:v>
                </c:pt>
                <c:pt idx="2319">
                  <c:v>14.883575334428722</c:v>
                </c:pt>
                <c:pt idx="2320">
                  <c:v>14.883575766706766</c:v>
                </c:pt>
                <c:pt idx="2321">
                  <c:v>14.883576197334916</c:v>
                </c:pt>
                <c:pt idx="2322">
                  <c:v>14.883576626319471</c:v>
                </c:pt>
                <c:pt idx="2323">
                  <c:v>14.883577053666707</c:v>
                </c:pt>
                <c:pt idx="2324">
                  <c:v>14.883577479382867</c:v>
                </c:pt>
                <c:pt idx="2325">
                  <c:v>14.883577903474182</c:v>
                </c:pt>
                <c:pt idx="2326">
                  <c:v>14.88357832594685</c:v>
                </c:pt>
                <c:pt idx="2327">
                  <c:v>14.883578746807048</c:v>
                </c:pt>
                <c:pt idx="2328">
                  <c:v>14.883579166060935</c:v>
                </c:pt>
                <c:pt idx="2329">
                  <c:v>14.883579583714639</c:v>
                </c:pt>
                <c:pt idx="2330">
                  <c:v>14.883579999774266</c:v>
                </c:pt>
                <c:pt idx="2331">
                  <c:v>14.883580414245904</c:v>
                </c:pt>
                <c:pt idx="2332">
                  <c:v>14.883580827135606</c:v>
                </c:pt>
                <c:pt idx="2333">
                  <c:v>14.88358123844942</c:v>
                </c:pt>
                <c:pt idx="2334">
                  <c:v>14.883581648193356</c:v>
                </c:pt>
                <c:pt idx="2335">
                  <c:v>14.883582056373406</c:v>
                </c:pt>
                <c:pt idx="2336">
                  <c:v>14.883582462995538</c:v>
                </c:pt>
                <c:pt idx="2337">
                  <c:v>14.8835828680657</c:v>
                </c:pt>
                <c:pt idx="2338">
                  <c:v>14.883583271589814</c:v>
                </c:pt>
                <c:pt idx="2339">
                  <c:v>14.883583673573781</c:v>
                </c:pt>
                <c:pt idx="2340">
                  <c:v>14.883584074023478</c:v>
                </c:pt>
                <c:pt idx="2341">
                  <c:v>14.883584472944763</c:v>
                </c:pt>
                <c:pt idx="2342">
                  <c:v>14.883584870343469</c:v>
                </c:pt>
                <c:pt idx="2343">
                  <c:v>14.883585266225408</c:v>
                </c:pt>
                <c:pt idx="2344">
                  <c:v>14.883585660596367</c:v>
                </c:pt>
                <c:pt idx="2345">
                  <c:v>14.883586053462114</c:v>
                </c:pt>
                <c:pt idx="2346">
                  <c:v>14.883586444828396</c:v>
                </c:pt>
                <c:pt idx="2347">
                  <c:v>14.883586834700933</c:v>
                </c:pt>
                <c:pt idx="2348">
                  <c:v>14.883587223085428</c:v>
                </c:pt>
                <c:pt idx="2349">
                  <c:v>14.883587609987561</c:v>
                </c:pt>
                <c:pt idx="2350">
                  <c:v>14.88358799541299</c:v>
                </c:pt>
                <c:pt idx="2351">
                  <c:v>14.883588379367348</c:v>
                </c:pt>
                <c:pt idx="2352">
                  <c:v>14.883588761856251</c:v>
                </c:pt>
                <c:pt idx="2353">
                  <c:v>14.883589142885292</c:v>
                </c:pt>
                <c:pt idx="2354">
                  <c:v>14.883589522460046</c:v>
                </c:pt>
                <c:pt idx="2355">
                  <c:v>14.88358990058606</c:v>
                </c:pt>
                <c:pt idx="2356">
                  <c:v>14.883590277268867</c:v>
                </c:pt>
                <c:pt idx="2357">
                  <c:v>14.883590652513972</c:v>
                </c:pt>
                <c:pt idx="2358">
                  <c:v>14.883591026326862</c:v>
                </c:pt>
                <c:pt idx="2359">
                  <c:v>14.883591398713005</c:v>
                </c:pt>
                <c:pt idx="2360">
                  <c:v>14.883591769677848</c:v>
                </c:pt>
                <c:pt idx="2361">
                  <c:v>14.883592139226813</c:v>
                </c:pt>
                <c:pt idx="2362">
                  <c:v>14.883592507365304</c:v>
                </c:pt>
                <c:pt idx="2363">
                  <c:v>14.883592874098705</c:v>
                </c:pt>
                <c:pt idx="2364">
                  <c:v>14.883593239432379</c:v>
                </c:pt>
                <c:pt idx="2365">
                  <c:v>14.883593603371668</c:v>
                </c:pt>
                <c:pt idx="2366">
                  <c:v>14.883593965921898</c:v>
                </c:pt>
                <c:pt idx="2367">
                  <c:v>14.883594327088366</c:v>
                </c:pt>
                <c:pt idx="2368">
                  <c:v>14.883594686876354</c:v>
                </c:pt>
                <c:pt idx="2369">
                  <c:v>14.883595045291123</c:v>
                </c:pt>
                <c:pt idx="2370">
                  <c:v>14.883595402337916</c:v>
                </c:pt>
                <c:pt idx="2371">
                  <c:v>14.883595758021954</c:v>
                </c:pt>
                <c:pt idx="2372">
                  <c:v>14.883596112348437</c:v>
                </c:pt>
                <c:pt idx="2373">
                  <c:v>14.883596465322547</c:v>
                </c:pt>
                <c:pt idx="2374">
                  <c:v>14.883596816949444</c:v>
                </c:pt>
                <c:pt idx="2375">
                  <c:v>14.883597167234274</c:v>
                </c:pt>
                <c:pt idx="2376">
                  <c:v>14.883597516182157</c:v>
                </c:pt>
                <c:pt idx="2377">
                  <c:v>14.883597863798196</c:v>
                </c:pt>
                <c:pt idx="2378">
                  <c:v>14.883598210087474</c:v>
                </c:pt>
                <c:pt idx="2379">
                  <c:v>14.883598555055054</c:v>
                </c:pt>
                <c:pt idx="2380">
                  <c:v>14.88359889870598</c:v>
                </c:pt>
                <c:pt idx="2381">
                  <c:v>14.883599241045282</c:v>
                </c:pt>
                <c:pt idx="2382">
                  <c:v>14.883599582077959</c:v>
                </c:pt>
                <c:pt idx="2383">
                  <c:v>14.883599921809004</c:v>
                </c:pt>
                <c:pt idx="2384">
                  <c:v>14.883600260243382</c:v>
                </c:pt>
                <c:pt idx="2385">
                  <c:v>14.883600597386042</c:v>
                </c:pt>
                <c:pt idx="2386">
                  <c:v>14.883600933241919</c:v>
                </c:pt>
                <c:pt idx="2387">
                  <c:v>14.883601267815919</c:v>
                </c:pt>
                <c:pt idx="2388">
                  <c:v>14.883601601112932</c:v>
                </c:pt>
                <c:pt idx="2389">
                  <c:v>14.88360193313784</c:v>
                </c:pt>
                <c:pt idx="2390">
                  <c:v>14.883602263895494</c:v>
                </c:pt>
                <c:pt idx="2391">
                  <c:v>14.883602593390728</c:v>
                </c:pt>
                <c:pt idx="2392">
                  <c:v>14.883602921628366</c:v>
                </c:pt>
                <c:pt idx="2393">
                  <c:v>14.883603248613204</c:v>
                </c:pt>
                <c:pt idx="2394">
                  <c:v>14.883603574350023</c:v>
                </c:pt>
                <c:pt idx="2395">
                  <c:v>14.883603898843589</c:v>
                </c:pt>
                <c:pt idx="2396">
                  <c:v>14.883604222098645</c:v>
                </c:pt>
                <c:pt idx="2397">
                  <c:v>14.883604544119923</c:v>
                </c:pt>
                <c:pt idx="2398">
                  <c:v>14.883604864912124</c:v>
                </c:pt>
                <c:pt idx="2399">
                  <c:v>14.883605184479947</c:v>
                </c:pt>
                <c:pt idx="2400">
                  <c:v>14.883605502828059</c:v>
                </c:pt>
                <c:pt idx="2401">
                  <c:v>14.883605819961117</c:v>
                </c:pt>
                <c:pt idx="2402">
                  <c:v>14.88360613588376</c:v>
                </c:pt>
                <c:pt idx="2403">
                  <c:v>14.883606450600608</c:v>
                </c:pt>
                <c:pt idx="2404">
                  <c:v>14.883606764116262</c:v>
                </c:pt>
                <c:pt idx="2405">
                  <c:v>14.883607076435306</c:v>
                </c:pt>
                <c:pt idx="2406">
                  <c:v>14.883607387562311</c:v>
                </c:pt>
                <c:pt idx="2407">
                  <c:v>14.883607697501821</c:v>
                </c:pt>
                <c:pt idx="2408">
                  <c:v>14.883608006258372</c:v>
                </c:pt>
                <c:pt idx="2409">
                  <c:v>14.883608313836477</c:v>
                </c:pt>
                <c:pt idx="2410">
                  <c:v>14.883608620240636</c:v>
                </c:pt>
                <c:pt idx="2411">
                  <c:v>14.883608925475329</c:v>
                </c:pt>
                <c:pt idx="2412">
                  <c:v>14.883609229545018</c:v>
                </c:pt>
                <c:pt idx="2413">
                  <c:v>14.88360953245415</c:v>
                </c:pt>
                <c:pt idx="2414">
                  <c:v>14.883609834207157</c:v>
                </c:pt>
                <c:pt idx="2415">
                  <c:v>14.883610134808448</c:v>
                </c:pt>
                <c:pt idx="2416">
                  <c:v>14.883610434262421</c:v>
                </c:pt>
                <c:pt idx="2417">
                  <c:v>14.883610732573455</c:v>
                </c:pt>
                <c:pt idx="2418">
                  <c:v>14.883611029745911</c:v>
                </c:pt>
                <c:pt idx="2419">
                  <c:v>14.883611325784138</c:v>
                </c:pt>
                <c:pt idx="2420">
                  <c:v>14.883611620692463</c:v>
                </c:pt>
                <c:pt idx="2421">
                  <c:v>14.883611914475194</c:v>
                </c:pt>
                <c:pt idx="2422">
                  <c:v>14.883612207136633</c:v>
                </c:pt>
                <c:pt idx="2423">
                  <c:v>14.883612498681059</c:v>
                </c:pt>
                <c:pt idx="2424">
                  <c:v>14.883612789112732</c:v>
                </c:pt>
                <c:pt idx="2425">
                  <c:v>14.8836130784359</c:v>
                </c:pt>
                <c:pt idx="2426">
                  <c:v>14.883613366654799</c:v>
                </c:pt>
                <c:pt idx="2427">
                  <c:v>14.883613653773637</c:v>
                </c:pt>
                <c:pt idx="2428">
                  <c:v>14.883613939796616</c:v>
                </c:pt>
                <c:pt idx="2429">
                  <c:v>14.883614224727918</c:v>
                </c:pt>
                <c:pt idx="2430">
                  <c:v>14.883614508571711</c:v>
                </c:pt>
                <c:pt idx="2431">
                  <c:v>14.883614791332143</c:v>
                </c:pt>
                <c:pt idx="2432">
                  <c:v>14.883615073013351</c:v>
                </c:pt>
                <c:pt idx="2433">
                  <c:v>14.883615353619453</c:v>
                </c:pt>
                <c:pt idx="2434">
                  <c:v>14.883615633154553</c:v>
                </c:pt>
                <c:pt idx="2435">
                  <c:v>14.883615911622741</c:v>
                </c:pt>
                <c:pt idx="2436">
                  <c:v>14.883616189028082</c:v>
                </c:pt>
                <c:pt idx="2437">
                  <c:v>14.88361646537464</c:v>
                </c:pt>
                <c:pt idx="2438">
                  <c:v>14.883616740666453</c:v>
                </c:pt>
                <c:pt idx="2439">
                  <c:v>14.883617014907546</c:v>
                </c:pt>
                <c:pt idx="2440">
                  <c:v>14.883617288101933</c:v>
                </c:pt>
                <c:pt idx="2441">
                  <c:v>14.883617560253604</c:v>
                </c:pt>
                <c:pt idx="2442">
                  <c:v>14.883617831366545</c:v>
                </c:pt>
                <c:pt idx="2443">
                  <c:v>14.883618101444714</c:v>
                </c:pt>
                <c:pt idx="2444">
                  <c:v>14.883618370492064</c:v>
                </c:pt>
                <c:pt idx="2445">
                  <c:v>14.883618638512527</c:v>
                </c:pt>
                <c:pt idx="2446">
                  <c:v>14.883618905510023</c:v>
                </c:pt>
                <c:pt idx="2447">
                  <c:v>14.88361917148846</c:v>
                </c:pt>
                <c:pt idx="2448">
                  <c:v>14.883619436451722</c:v>
                </c:pt>
                <c:pt idx="2449">
                  <c:v>14.883619700403688</c:v>
                </c:pt>
                <c:pt idx="2450">
                  <c:v>14.883619963348213</c:v>
                </c:pt>
                <c:pt idx="2451">
                  <c:v>14.88362022528915</c:v>
                </c:pt>
                <c:pt idx="2452">
                  <c:v>14.883620486230324</c:v>
                </c:pt>
                <c:pt idx="2453">
                  <c:v>14.88362074617555</c:v>
                </c:pt>
                <c:pt idx="2454">
                  <c:v>14.883621005128632</c:v>
                </c:pt>
                <c:pt idx="2455">
                  <c:v>14.883621263093355</c:v>
                </c:pt>
                <c:pt idx="2456">
                  <c:v>14.883621520073493</c:v>
                </c:pt>
                <c:pt idx="2457">
                  <c:v>14.883621776072802</c:v>
                </c:pt>
                <c:pt idx="2458">
                  <c:v>14.883622031095026</c:v>
                </c:pt>
                <c:pt idx="2459">
                  <c:v>14.883622285143895</c:v>
                </c:pt>
                <c:pt idx="2460">
                  <c:v>14.883622538223124</c:v>
                </c:pt>
                <c:pt idx="2461">
                  <c:v>14.883622790336414</c:v>
                </c:pt>
                <c:pt idx="2462">
                  <c:v>14.88362304148745</c:v>
                </c:pt>
                <c:pt idx="2463">
                  <c:v>14.883623291679905</c:v>
                </c:pt>
                <c:pt idx="2464">
                  <c:v>14.883623540917441</c:v>
                </c:pt>
                <c:pt idx="2465">
                  <c:v>14.883623789203698</c:v>
                </c:pt>
                <c:pt idx="2466">
                  <c:v>14.88362403654231</c:v>
                </c:pt>
                <c:pt idx="2467">
                  <c:v>14.883624282936895</c:v>
                </c:pt>
                <c:pt idx="2468">
                  <c:v>14.883624528391053</c:v>
                </c:pt>
                <c:pt idx="2469">
                  <c:v>14.883624772908373</c:v>
                </c:pt>
                <c:pt idx="2470">
                  <c:v>14.883625016492434</c:v>
                </c:pt>
                <c:pt idx="2471">
                  <c:v>14.883625259146795</c:v>
                </c:pt>
                <c:pt idx="2472">
                  <c:v>14.883625500875004</c:v>
                </c:pt>
                <c:pt idx="2473">
                  <c:v>14.8836257416806</c:v>
                </c:pt>
                <c:pt idx="2474">
                  <c:v>14.883625981567102</c:v>
                </c:pt>
                <c:pt idx="2475">
                  <c:v>14.883626220538018</c:v>
                </c:pt>
                <c:pt idx="2476">
                  <c:v>14.88362645859684</c:v>
                </c:pt>
                <c:pt idx="2477">
                  <c:v>14.883626695747054</c:v>
                </c:pt>
                <c:pt idx="2478">
                  <c:v>14.883626931992126</c:v>
                </c:pt>
                <c:pt idx="2479">
                  <c:v>14.883627167335506</c:v>
                </c:pt>
                <c:pt idx="2480">
                  <c:v>14.883627401780643</c:v>
                </c:pt>
                <c:pt idx="2481">
                  <c:v>14.883627635330962</c:v>
                </c:pt>
                <c:pt idx="2482">
                  <c:v>14.883627867989878</c:v>
                </c:pt>
                <c:pt idx="2483">
                  <c:v>14.883628099760795</c:v>
                </c:pt>
                <c:pt idx="2484">
                  <c:v>14.883628330647099</c:v>
                </c:pt>
                <c:pt idx="2485">
                  <c:v>14.88362856065217</c:v>
                </c:pt>
                <c:pt idx="2486">
                  <c:v>14.883628789779367</c:v>
                </c:pt>
                <c:pt idx="2487">
                  <c:v>14.883629018032044</c:v>
                </c:pt>
                <c:pt idx="2488">
                  <c:v>14.883629245413537</c:v>
                </c:pt>
                <c:pt idx="2489">
                  <c:v>14.883629471927174</c:v>
                </c:pt>
                <c:pt idx="2490">
                  <c:v>14.883629697576264</c:v>
                </c:pt>
                <c:pt idx="2491">
                  <c:v>14.883629922364111</c:v>
                </c:pt>
                <c:pt idx="2492">
                  <c:v>14.883630146293997</c:v>
                </c:pt>
                <c:pt idx="2493">
                  <c:v>14.8836303693692</c:v>
                </c:pt>
                <c:pt idx="2494">
                  <c:v>14.883630591592979</c:v>
                </c:pt>
                <c:pt idx="2495">
                  <c:v>14.883630812968587</c:v>
                </c:pt>
                <c:pt idx="2496">
                  <c:v>14.88363103349926</c:v>
                </c:pt>
                <c:pt idx="2497">
                  <c:v>14.88363125318822</c:v>
                </c:pt>
                <c:pt idx="2498">
                  <c:v>14.883631472038687</c:v>
                </c:pt>
                <c:pt idx="2499">
                  <c:v>14.883631690053855</c:v>
                </c:pt>
                <c:pt idx="2500">
                  <c:v>14.883631907236914</c:v>
                </c:pt>
                <c:pt idx="2501">
                  <c:v>14.88363212359104</c:v>
                </c:pt>
                <c:pt idx="2502">
                  <c:v>14.883632339119396</c:v>
                </c:pt>
                <c:pt idx="2503">
                  <c:v>14.883632553825136</c:v>
                </c:pt>
                <c:pt idx="2504">
                  <c:v>14.883632767711397</c:v>
                </c:pt>
                <c:pt idx="2505">
                  <c:v>14.883632980781307</c:v>
                </c:pt>
                <c:pt idx="2506">
                  <c:v>14.883633193037985</c:v>
                </c:pt>
                <c:pt idx="2507">
                  <c:v>14.883633404484533</c:v>
                </c:pt>
                <c:pt idx="2508">
                  <c:v>14.883633615124038</c:v>
                </c:pt>
                <c:pt idx="2509">
                  <c:v>14.88363382495959</c:v>
                </c:pt>
                <c:pt idx="2510">
                  <c:v>14.883634033994248</c:v>
                </c:pt>
                <c:pt idx="2511">
                  <c:v>14.883634242231077</c:v>
                </c:pt>
                <c:pt idx="2512">
                  <c:v>14.883634449673115</c:v>
                </c:pt>
                <c:pt idx="2513">
                  <c:v>14.883634656323402</c:v>
                </c:pt>
                <c:pt idx="2514">
                  <c:v>14.883634862184955</c:v>
                </c:pt>
                <c:pt idx="2515">
                  <c:v>14.883635067260784</c:v>
                </c:pt>
                <c:pt idx="2516">
                  <c:v>14.883635271553892</c:v>
                </c:pt>
                <c:pt idx="2517">
                  <c:v>14.883635475067265</c:v>
                </c:pt>
                <c:pt idx="2518">
                  <c:v>14.883635677803877</c:v>
                </c:pt>
                <c:pt idx="2519">
                  <c:v>14.883635879766697</c:v>
                </c:pt>
                <c:pt idx="2520">
                  <c:v>14.883636080958672</c:v>
                </c:pt>
                <c:pt idx="2521">
                  <c:v>14.883636281382749</c:v>
                </c:pt>
                <c:pt idx="2522">
                  <c:v>14.883636481041858</c:v>
                </c:pt>
                <c:pt idx="2523">
                  <c:v>14.883636679938917</c:v>
                </c:pt>
                <c:pt idx="2524">
                  <c:v>14.883636878076837</c:v>
                </c:pt>
                <c:pt idx="2525">
                  <c:v>14.883637075458516</c:v>
                </c:pt>
                <c:pt idx="2526">
                  <c:v>14.883637272086833</c:v>
                </c:pt>
                <c:pt idx="2527">
                  <c:v>14.883637467964673</c:v>
                </c:pt>
                <c:pt idx="2528">
                  <c:v>14.883637663094895</c:v>
                </c:pt>
                <c:pt idx="2529">
                  <c:v>14.883637857480355</c:v>
                </c:pt>
                <c:pt idx="2530">
                  <c:v>14.883638051123894</c:v>
                </c:pt>
                <c:pt idx="2531">
                  <c:v>14.883638244028342</c:v>
                </c:pt>
                <c:pt idx="2532">
                  <c:v>14.883638436196524</c:v>
                </c:pt>
                <c:pt idx="2533">
                  <c:v>14.883638627631246</c:v>
                </c:pt>
                <c:pt idx="2534">
                  <c:v>14.883638818335312</c:v>
                </c:pt>
                <c:pt idx="2535">
                  <c:v>14.883639008311507</c:v>
                </c:pt>
                <c:pt idx="2536">
                  <c:v>14.883639197562612</c:v>
                </c:pt>
                <c:pt idx="2537">
                  <c:v>14.883639386091392</c:v>
                </c:pt>
                <c:pt idx="2538">
                  <c:v>14.883639573900606</c:v>
                </c:pt>
                <c:pt idx="2539">
                  <c:v>14.883639760992999</c:v>
                </c:pt>
                <c:pt idx="2540">
                  <c:v>14.883639947371305</c:v>
                </c:pt>
                <c:pt idx="2541">
                  <c:v>14.883640133038254</c:v>
                </c:pt>
                <c:pt idx="2542">
                  <c:v>14.883640317996557</c:v>
                </c:pt>
                <c:pt idx="2543">
                  <c:v>14.88364050224892</c:v>
                </c:pt>
                <c:pt idx="2544">
                  <c:v>14.883640685798039</c:v>
                </c:pt>
                <c:pt idx="2545">
                  <c:v>14.883640868646594</c:v>
                </c:pt>
                <c:pt idx="2546">
                  <c:v>14.883641050797266</c:v>
                </c:pt>
                <c:pt idx="2547">
                  <c:v>14.883641232252714</c:v>
                </c:pt>
                <c:pt idx="2548">
                  <c:v>14.883641413015589</c:v>
                </c:pt>
                <c:pt idx="2549">
                  <c:v>14.883641593088539</c:v>
                </c:pt>
                <c:pt idx="2550">
                  <c:v>14.883641772474196</c:v>
                </c:pt>
                <c:pt idx="2551">
                  <c:v>14.88364195117518</c:v>
                </c:pt>
                <c:pt idx="2552">
                  <c:v>14.88364212919411</c:v>
                </c:pt>
                <c:pt idx="2553">
                  <c:v>14.883642306533584</c:v>
                </c:pt>
                <c:pt idx="2554">
                  <c:v>14.8836424831962</c:v>
                </c:pt>
                <c:pt idx="2555">
                  <c:v>14.883642659184538</c:v>
                </c:pt>
                <c:pt idx="2556">
                  <c:v>14.88364283450117</c:v>
                </c:pt>
                <c:pt idx="2557">
                  <c:v>14.883643009148663</c:v>
                </c:pt>
                <c:pt idx="2558">
                  <c:v>14.883643183129569</c:v>
                </c:pt>
                <c:pt idx="2559">
                  <c:v>14.883643356446436</c:v>
                </c:pt>
                <c:pt idx="2560">
                  <c:v>14.883643529101795</c:v>
                </c:pt>
                <c:pt idx="2561">
                  <c:v>14.883643701098171</c:v>
                </c:pt>
                <c:pt idx="2562">
                  <c:v>14.88364387243808</c:v>
                </c:pt>
                <c:pt idx="2563">
                  <c:v>14.883644043124027</c:v>
                </c:pt>
                <c:pt idx="2564">
                  <c:v>14.883644213158508</c:v>
                </c:pt>
                <c:pt idx="2565">
                  <c:v>14.883644382544011</c:v>
                </c:pt>
                <c:pt idx="2566">
                  <c:v>14.883644551283011</c:v>
                </c:pt>
                <c:pt idx="2567">
                  <c:v>14.883644719377976</c:v>
                </c:pt>
                <c:pt idx="2568">
                  <c:v>14.883644886831366</c:v>
                </c:pt>
                <c:pt idx="2569">
                  <c:v>14.883645053645626</c:v>
                </c:pt>
                <c:pt idx="2570">
                  <c:v>14.883645219823197</c:v>
                </c:pt>
                <c:pt idx="2571">
                  <c:v>14.883645385366512</c:v>
                </c:pt>
                <c:pt idx="2572">
                  <c:v>14.88364555027799</c:v>
                </c:pt>
                <c:pt idx="2573">
                  <c:v>14.883645714560039</c:v>
                </c:pt>
                <c:pt idx="2574">
                  <c:v>14.883645878215068</c:v>
                </c:pt>
                <c:pt idx="2575">
                  <c:v>14.883646041245463</c:v>
                </c:pt>
                <c:pt idx="2576">
                  <c:v>14.883646203653615</c:v>
                </c:pt>
                <c:pt idx="2577">
                  <c:v>14.883646365441892</c:v>
                </c:pt>
                <c:pt idx="2578">
                  <c:v>14.883646526612665</c:v>
                </c:pt>
                <c:pt idx="2579">
                  <c:v>14.883646687168289</c:v>
                </c:pt>
                <c:pt idx="2580">
                  <c:v>14.883646847111111</c:v>
                </c:pt>
                <c:pt idx="2581">
                  <c:v>14.883647006443473</c:v>
                </c:pt>
                <c:pt idx="2582">
                  <c:v>14.883647165167702</c:v>
                </c:pt>
                <c:pt idx="2583">
                  <c:v>14.883647323286121</c:v>
                </c:pt>
                <c:pt idx="2584">
                  <c:v>14.88364748080104</c:v>
                </c:pt>
                <c:pt idx="2585">
                  <c:v>14.883647637714764</c:v>
                </c:pt>
                <c:pt idx="2586">
                  <c:v>14.883647794029589</c:v>
                </c:pt>
                <c:pt idx="2587">
                  <c:v>14.883647949747797</c:v>
                </c:pt>
                <c:pt idx="2588">
                  <c:v>14.883648104871668</c:v>
                </c:pt>
                <c:pt idx="2589">
                  <c:v>14.88364825940347</c:v>
                </c:pt>
                <c:pt idx="2590">
                  <c:v>14.883648413345462</c:v>
                </c:pt>
                <c:pt idx="2591">
                  <c:v>14.883648566699897</c:v>
                </c:pt>
                <c:pt idx="2592">
                  <c:v>14.883648719469015</c:v>
                </c:pt>
                <c:pt idx="2593">
                  <c:v>14.883648871655053</c:v>
                </c:pt>
                <c:pt idx="2594">
                  <c:v>14.883649023260233</c:v>
                </c:pt>
                <c:pt idx="2595">
                  <c:v>14.883649174286774</c:v>
                </c:pt>
                <c:pt idx="2596">
                  <c:v>14.883649324736883</c:v>
                </c:pt>
                <c:pt idx="2597">
                  <c:v>14.883649474612763</c:v>
                </c:pt>
                <c:pt idx="2598">
                  <c:v>14.883649623916604</c:v>
                </c:pt>
                <c:pt idx="2599">
                  <c:v>14.883649772650589</c:v>
                </c:pt>
                <c:pt idx="2600">
                  <c:v>14.883649920816893</c:v>
                </c:pt>
                <c:pt idx="2601">
                  <c:v>14.883650068417683</c:v>
                </c:pt>
                <c:pt idx="2602">
                  <c:v>14.883650215455116</c:v>
                </c:pt>
                <c:pt idx="2603">
                  <c:v>14.883650361931345</c:v>
                </c:pt>
                <c:pt idx="2604">
                  <c:v>14.883650507848511</c:v>
                </c:pt>
                <c:pt idx="2605">
                  <c:v>14.883650653208747</c:v>
                </c:pt>
                <c:pt idx="2606">
                  <c:v>14.883650798014179</c:v>
                </c:pt>
                <c:pt idx="2607">
                  <c:v>14.883650942266925</c:v>
                </c:pt>
                <c:pt idx="2608">
                  <c:v>14.883651085969094</c:v>
                </c:pt>
                <c:pt idx="2609">
                  <c:v>14.883651229122787</c:v>
                </c:pt>
                <c:pt idx="2610">
                  <c:v>14.8836513717301</c:v>
                </c:pt>
                <c:pt idx="2611">
                  <c:v>14.883651513793112</c:v>
                </c:pt>
                <c:pt idx="2612">
                  <c:v>14.883651655313907</c:v>
                </c:pt>
                <c:pt idx="2613">
                  <c:v>14.883651796294551</c:v>
                </c:pt>
                <c:pt idx="2614">
                  <c:v>14.88365193673711</c:v>
                </c:pt>
                <c:pt idx="2615">
                  <c:v>14.883652076643632</c:v>
                </c:pt>
                <c:pt idx="2616">
                  <c:v>14.883652216016166</c:v>
                </c:pt>
                <c:pt idx="2617">
                  <c:v>14.88365235485675</c:v>
                </c:pt>
                <c:pt idx="2618">
                  <c:v>14.883652493167412</c:v>
                </c:pt>
                <c:pt idx="2619">
                  <c:v>14.883652630950177</c:v>
                </c:pt>
                <c:pt idx="2620">
                  <c:v>14.883652768207062</c:v>
                </c:pt>
                <c:pt idx="2621">
                  <c:v>14.883652904940069</c:v>
                </c:pt>
                <c:pt idx="2622">
                  <c:v>14.883653041151202</c:v>
                </c:pt>
                <c:pt idx="2623">
                  <c:v>14.883653176842449</c:v>
                </c:pt>
                <c:pt idx="2624">
                  <c:v>14.883653312015795</c:v>
                </c:pt>
                <c:pt idx="2625">
                  <c:v>14.883653446673222</c:v>
                </c:pt>
                <c:pt idx="2626">
                  <c:v>14.883653580816691</c:v>
                </c:pt>
                <c:pt idx="2627">
                  <c:v>14.883653714448169</c:v>
                </c:pt>
                <c:pt idx="2628">
                  <c:v>14.883653847569608</c:v>
                </c:pt>
                <c:pt idx="2629">
                  <c:v>14.883653980182958</c:v>
                </c:pt>
                <c:pt idx="2630">
                  <c:v>14.883654112290152</c:v>
                </c:pt>
                <c:pt idx="2631">
                  <c:v>14.883654243893128</c:v>
                </c:pt>
                <c:pt idx="2632">
                  <c:v>14.883654374993808</c:v>
                </c:pt>
                <c:pt idx="2633">
                  <c:v>14.883654505594109</c:v>
                </c:pt>
                <c:pt idx="2634">
                  <c:v>14.88365463569594</c:v>
                </c:pt>
                <c:pt idx="2635">
                  <c:v>14.883654765301205</c:v>
                </c:pt>
                <c:pt idx="2636">
                  <c:v>14.883654894411798</c:v>
                </c:pt>
                <c:pt idx="2637">
                  <c:v>14.883655023029611</c:v>
                </c:pt>
                <c:pt idx="2638">
                  <c:v>14.883655151156518</c:v>
                </c:pt>
                <c:pt idx="2639">
                  <c:v>14.883655278794398</c:v>
                </c:pt>
                <c:pt idx="2640">
                  <c:v>14.883655405945115</c:v>
                </c:pt>
                <c:pt idx="2641">
                  <c:v>14.883655532610529</c:v>
                </c:pt>
                <c:pt idx="2642">
                  <c:v>14.883655658792494</c:v>
                </c:pt>
                <c:pt idx="2643">
                  <c:v>14.883655784492852</c:v>
                </c:pt>
                <c:pt idx="2644">
                  <c:v>14.883655909713443</c:v>
                </c:pt>
                <c:pt idx="2645">
                  <c:v>14.883656034456099</c:v>
                </c:pt>
                <c:pt idx="2646">
                  <c:v>14.883656158722642</c:v>
                </c:pt>
                <c:pt idx="2647">
                  <c:v>14.88365628251489</c:v>
                </c:pt>
                <c:pt idx="2648">
                  <c:v>14.883656405834657</c:v>
                </c:pt>
                <c:pt idx="2649">
                  <c:v>14.883656528683739</c:v>
                </c:pt>
                <c:pt idx="2650">
                  <c:v>14.883656651063937</c:v>
                </c:pt>
                <c:pt idx="2651">
                  <c:v>14.883656772977041</c:v>
                </c:pt>
                <c:pt idx="2652">
                  <c:v>14.883656894424831</c:v>
                </c:pt>
                <c:pt idx="2653">
                  <c:v>14.883657015409089</c:v>
                </c:pt>
                <c:pt idx="2654">
                  <c:v>14.883657135931575</c:v>
                </c:pt>
                <c:pt idx="2655">
                  <c:v>14.883657255994059</c:v>
                </c:pt>
                <c:pt idx="2656">
                  <c:v>14.883657375598293</c:v>
                </c:pt>
                <c:pt idx="2657">
                  <c:v>14.883657494746029</c:v>
                </c:pt>
                <c:pt idx="2658">
                  <c:v>14.883657613439004</c:v>
                </c:pt>
                <c:pt idx="2659">
                  <c:v>14.88365773167896</c:v>
                </c:pt>
                <c:pt idx="2660">
                  <c:v>14.883657849467623</c:v>
                </c:pt>
                <c:pt idx="2661">
                  <c:v>14.883657966806716</c:v>
                </c:pt>
                <c:pt idx="2662">
                  <c:v>14.883658083697954</c:v>
                </c:pt>
                <c:pt idx="2663">
                  <c:v>14.883658200143046</c:v>
                </c:pt>
                <c:pt idx="2664">
                  <c:v>14.883658316143697</c:v>
                </c:pt>
                <c:pt idx="2665">
                  <c:v>14.883658431701601</c:v>
                </c:pt>
                <c:pt idx="2666">
                  <c:v>14.883658546818452</c:v>
                </c:pt>
                <c:pt idx="2667">
                  <c:v>14.883658661495927</c:v>
                </c:pt>
                <c:pt idx="2668">
                  <c:v>14.883658775735709</c:v>
                </c:pt>
                <c:pt idx="2669">
                  <c:v>14.883658889539465</c:v>
                </c:pt>
                <c:pt idx="2670">
                  <c:v>14.88365900290886</c:v>
                </c:pt>
                <c:pt idx="2671">
                  <c:v>14.883659115845553</c:v>
                </c:pt>
                <c:pt idx="2672">
                  <c:v>14.883659228351194</c:v>
                </c:pt>
                <c:pt idx="2673">
                  <c:v>14.883659340427428</c:v>
                </c:pt>
                <c:pt idx="2674">
                  <c:v>14.883659452075896</c:v>
                </c:pt>
                <c:pt idx="2675">
                  <c:v>14.883659563298227</c:v>
                </c:pt>
                <c:pt idx="2676">
                  <c:v>14.883659674096053</c:v>
                </c:pt>
                <c:pt idx="2677">
                  <c:v>14.883659784470989</c:v>
                </c:pt>
                <c:pt idx="2678">
                  <c:v>14.883659894424651</c:v>
                </c:pt>
                <c:pt idx="2679">
                  <c:v>14.883660003958648</c:v>
                </c:pt>
                <c:pt idx="2680">
                  <c:v>14.883660113074578</c:v>
                </c:pt>
                <c:pt idx="2681">
                  <c:v>14.88366022177404</c:v>
                </c:pt>
                <c:pt idx="2682">
                  <c:v>14.883660330058625</c:v>
                </c:pt>
                <c:pt idx="2683">
                  <c:v>14.883660437929912</c:v>
                </c:pt>
                <c:pt idx="2684">
                  <c:v>14.883660545389485</c:v>
                </c:pt>
                <c:pt idx="2685">
                  <c:v>14.883660652438909</c:v>
                </c:pt>
                <c:pt idx="2686">
                  <c:v>14.883660759079753</c:v>
                </c:pt>
                <c:pt idx="2687">
                  <c:v>14.883660865313573</c:v>
                </c:pt>
                <c:pt idx="2688">
                  <c:v>14.883660971141925</c:v>
                </c:pt>
                <c:pt idx="2689">
                  <c:v>14.883661076566359</c:v>
                </c:pt>
                <c:pt idx="2690">
                  <c:v>14.88366118158841</c:v>
                </c:pt>
                <c:pt idx="2691">
                  <c:v>14.88366128620962</c:v>
                </c:pt>
                <c:pt idx="2692">
                  <c:v>14.883661390431516</c:v>
                </c:pt>
                <c:pt idx="2693">
                  <c:v>14.883661494255623</c:v>
                </c:pt>
                <c:pt idx="2694">
                  <c:v>14.883661597683458</c:v>
                </c:pt>
                <c:pt idx="2695">
                  <c:v>14.883661700716535</c:v>
                </c:pt>
                <c:pt idx="2696">
                  <c:v>14.883661803356361</c:v>
                </c:pt>
                <c:pt idx="2697">
                  <c:v>14.883661905604436</c:v>
                </c:pt>
                <c:pt idx="2698">
                  <c:v>14.883662007462254</c:v>
                </c:pt>
                <c:pt idx="2699">
                  <c:v>14.883662108931306</c:v>
                </c:pt>
                <c:pt idx="2700">
                  <c:v>14.883662210013075</c:v>
                </c:pt>
                <c:pt idx="2701">
                  <c:v>14.88366231070904</c:v>
                </c:pt>
                <c:pt idx="2702">
                  <c:v>14.883662411020675</c:v>
                </c:pt>
                <c:pt idx="2703">
                  <c:v>14.883662510949444</c:v>
                </c:pt>
                <c:pt idx="2704">
                  <c:v>14.88366261049681</c:v>
                </c:pt>
                <c:pt idx="2705">
                  <c:v>14.883662709664227</c:v>
                </c:pt>
                <c:pt idx="2706">
                  <c:v>14.883662808453147</c:v>
                </c:pt>
                <c:pt idx="2707">
                  <c:v>14.883662906865016</c:v>
                </c:pt>
                <c:pt idx="2708">
                  <c:v>14.883663004901269</c:v>
                </c:pt>
                <c:pt idx="2709">
                  <c:v>14.883663102563341</c:v>
                </c:pt>
                <c:pt idx="2710">
                  <c:v>14.883663199852663</c:v>
                </c:pt>
                <c:pt idx="2711">
                  <c:v>14.883663296770656</c:v>
                </c:pt>
                <c:pt idx="2712">
                  <c:v>14.883663393318734</c:v>
                </c:pt>
                <c:pt idx="2713">
                  <c:v>14.883663489498314</c:v>
                </c:pt>
                <c:pt idx="2714">
                  <c:v>14.883663585310799</c:v>
                </c:pt>
                <c:pt idx="2715">
                  <c:v>14.883663680757593</c:v>
                </c:pt>
                <c:pt idx="2716">
                  <c:v>14.883663775840088</c:v>
                </c:pt>
                <c:pt idx="2717">
                  <c:v>14.883663870559676</c:v>
                </c:pt>
                <c:pt idx="2718">
                  <c:v>14.883663964917746</c:v>
                </c:pt>
                <c:pt idx="2719">
                  <c:v>14.883664058915672</c:v>
                </c:pt>
                <c:pt idx="2720">
                  <c:v>14.883664152554832</c:v>
                </c:pt>
                <c:pt idx="2721">
                  <c:v>14.883664245836593</c:v>
                </c:pt>
                <c:pt idx="2722">
                  <c:v>14.883664338762323</c:v>
                </c:pt>
                <c:pt idx="2723">
                  <c:v>14.883664431333376</c:v>
                </c:pt>
                <c:pt idx="2724">
                  <c:v>14.883664523551106</c:v>
                </c:pt>
                <c:pt idx="2725">
                  <c:v>14.883664615416865</c:v>
                </c:pt>
                <c:pt idx="2726">
                  <c:v>14.883664706931995</c:v>
                </c:pt>
                <c:pt idx="2727">
                  <c:v>14.883664798097836</c:v>
                </c:pt>
                <c:pt idx="2728">
                  <c:v>14.883664888915717</c:v>
                </c:pt>
                <c:pt idx="2729">
                  <c:v>14.883664979386971</c:v>
                </c:pt>
                <c:pt idx="2730">
                  <c:v>14.883665069512919</c:v>
                </c:pt>
                <c:pt idx="2731">
                  <c:v>14.883665159294875</c:v>
                </c:pt>
                <c:pt idx="2732">
                  <c:v>14.883665248734157</c:v>
                </c:pt>
                <c:pt idx="2733">
                  <c:v>14.88366533783207</c:v>
                </c:pt>
                <c:pt idx="2734">
                  <c:v>14.883665426589921</c:v>
                </c:pt>
                <c:pt idx="2735">
                  <c:v>14.883665515009003</c:v>
                </c:pt>
                <c:pt idx="2736">
                  <c:v>14.883665603090611</c:v>
                </c:pt>
                <c:pt idx="2737">
                  <c:v>14.883665690836033</c:v>
                </c:pt>
                <c:pt idx="2738">
                  <c:v>14.883665778246554</c:v>
                </c:pt>
                <c:pt idx="2739">
                  <c:v>14.883665865323449</c:v>
                </c:pt>
                <c:pt idx="2740">
                  <c:v>14.883665952067993</c:v>
                </c:pt>
                <c:pt idx="2741">
                  <c:v>14.883666038481453</c:v>
                </c:pt>
                <c:pt idx="2742">
                  <c:v>14.883666124565096</c:v>
                </c:pt>
                <c:pt idx="2743">
                  <c:v>14.883666210320179</c:v>
                </c:pt>
                <c:pt idx="2744">
                  <c:v>14.883666295747956</c:v>
                </c:pt>
                <c:pt idx="2745">
                  <c:v>14.883666380849675</c:v>
                </c:pt>
                <c:pt idx="2746">
                  <c:v>14.883666465626584</c:v>
                </c:pt>
                <c:pt idx="2747">
                  <c:v>14.883666550079917</c:v>
                </c:pt>
                <c:pt idx="2748">
                  <c:v>14.883666634210915</c:v>
                </c:pt>
                <c:pt idx="2749">
                  <c:v>14.883666718020804</c:v>
                </c:pt>
                <c:pt idx="2750">
                  <c:v>14.883666801510813</c:v>
                </c:pt>
                <c:pt idx="2751">
                  <c:v>14.883666884682158</c:v>
                </c:pt>
                <c:pt idx="2752">
                  <c:v>14.88366696753606</c:v>
                </c:pt>
                <c:pt idx="2753">
                  <c:v>14.883667050073729</c:v>
                </c:pt>
                <c:pt idx="2754">
                  <c:v>14.883667132296372</c:v>
                </c:pt>
                <c:pt idx="2755">
                  <c:v>14.883667214205191</c:v>
                </c:pt>
                <c:pt idx="2756">
                  <c:v>14.883667295801386</c:v>
                </c:pt>
                <c:pt idx="2757">
                  <c:v>14.883667377086148</c:v>
                </c:pt>
                <c:pt idx="2758">
                  <c:v>14.883667458060664</c:v>
                </c:pt>
                <c:pt idx="2759">
                  <c:v>14.883667538726121</c:v>
                </c:pt>
                <c:pt idx="2760">
                  <c:v>14.883667619083699</c:v>
                </c:pt>
                <c:pt idx="2761">
                  <c:v>14.88366769913457</c:v>
                </c:pt>
                <c:pt idx="2762">
                  <c:v>14.883667778879907</c:v>
                </c:pt>
                <c:pt idx="2763">
                  <c:v>14.883667858320877</c:v>
                </c:pt>
                <c:pt idx="2764">
                  <c:v>14.883667937458638</c:v>
                </c:pt>
                <c:pt idx="2765">
                  <c:v>14.883668016294351</c:v>
                </c:pt>
                <c:pt idx="2766">
                  <c:v>14.883668094829167</c:v>
                </c:pt>
                <c:pt idx="2767">
                  <c:v>14.883668173064235</c:v>
                </c:pt>
                <c:pt idx="2768">
                  <c:v>14.883668251000698</c:v>
                </c:pt>
                <c:pt idx="2769">
                  <c:v>14.883668328639697</c:v>
                </c:pt>
                <c:pt idx="2770">
                  <c:v>14.883668405982368</c:v>
                </c:pt>
                <c:pt idx="2771">
                  <c:v>14.88366848302984</c:v>
                </c:pt>
                <c:pt idx="2772">
                  <c:v>14.883668559783242</c:v>
                </c:pt>
                <c:pt idx="2773">
                  <c:v>14.883668636243693</c:v>
                </c:pt>
                <c:pt idx="2774">
                  <c:v>14.883668712412314</c:v>
                </c:pt>
                <c:pt idx="2775">
                  <c:v>14.883668788290219</c:v>
                </c:pt>
                <c:pt idx="2776">
                  <c:v>14.883668863878516</c:v>
                </c:pt>
                <c:pt idx="2777">
                  <c:v>14.88366893917831</c:v>
                </c:pt>
                <c:pt idx="2778">
                  <c:v>14.883669014190705</c:v>
                </c:pt>
                <c:pt idx="2779">
                  <c:v>14.883669088916793</c:v>
                </c:pt>
                <c:pt idx="2780">
                  <c:v>14.883669163357673</c:v>
                </c:pt>
                <c:pt idx="2781">
                  <c:v>14.883669237514429</c:v>
                </c:pt>
                <c:pt idx="2782">
                  <c:v>14.883669311388147</c:v>
                </c:pt>
                <c:pt idx="2783">
                  <c:v>14.883669384979907</c:v>
                </c:pt>
                <c:pt idx="2784">
                  <c:v>14.883669458290786</c:v>
                </c:pt>
                <c:pt idx="2785">
                  <c:v>14.883669531321853</c:v>
                </c:pt>
                <c:pt idx="2786">
                  <c:v>14.883669604074182</c:v>
                </c:pt>
                <c:pt idx="2787">
                  <c:v>14.883669676548831</c:v>
                </c:pt>
                <c:pt idx="2788">
                  <c:v>14.883669748746863</c:v>
                </c:pt>
                <c:pt idx="2789">
                  <c:v>14.883669820669333</c:v>
                </c:pt>
                <c:pt idx="2790">
                  <c:v>14.88366989231729</c:v>
                </c:pt>
                <c:pt idx="2791">
                  <c:v>14.883669963691787</c:v>
                </c:pt>
                <c:pt idx="2792">
                  <c:v>14.883670034793862</c:v>
                </c:pt>
                <c:pt idx="2793">
                  <c:v>14.88367010562456</c:v>
                </c:pt>
                <c:pt idx="2794">
                  <c:v>14.883670176184916</c:v>
                </c:pt>
                <c:pt idx="2795">
                  <c:v>14.883670246475958</c:v>
                </c:pt>
                <c:pt idx="2796">
                  <c:v>14.883670316498717</c:v>
                </c:pt>
                <c:pt idx="2797">
                  <c:v>14.883670386254217</c:v>
                </c:pt>
                <c:pt idx="2798">
                  <c:v>14.883670455743477</c:v>
                </c:pt>
                <c:pt idx="2799">
                  <c:v>14.883670524967513</c:v>
                </c:pt>
                <c:pt idx="2800">
                  <c:v>14.883670593927338</c:v>
                </c:pt>
                <c:pt idx="2801">
                  <c:v>14.88367066262396</c:v>
                </c:pt>
                <c:pt idx="2802">
                  <c:v>14.883670731058384</c:v>
                </c:pt>
                <c:pt idx="2803">
                  <c:v>14.883670799231611</c:v>
                </c:pt>
                <c:pt idx="2804">
                  <c:v>14.883670867144637</c:v>
                </c:pt>
                <c:pt idx="2805">
                  <c:v>14.883670934798456</c:v>
                </c:pt>
                <c:pt idx="2806">
                  <c:v>14.883671002194056</c:v>
                </c:pt>
                <c:pt idx="2807">
                  <c:v>14.883671069332426</c:v>
                </c:pt>
                <c:pt idx="2808">
                  <c:v>14.883671136214542</c:v>
                </c:pt>
                <c:pt idx="2809">
                  <c:v>14.883671202841386</c:v>
                </c:pt>
                <c:pt idx="2810">
                  <c:v>14.883671269213933</c:v>
                </c:pt>
                <c:pt idx="2811">
                  <c:v>14.883671335333151</c:v>
                </c:pt>
                <c:pt idx="2812">
                  <c:v>14.883671401200008</c:v>
                </c:pt>
                <c:pt idx="2813">
                  <c:v>14.883671466815468</c:v>
                </c:pt>
                <c:pt idx="2814">
                  <c:v>14.88367153218049</c:v>
                </c:pt>
                <c:pt idx="2815">
                  <c:v>14.883671597296029</c:v>
                </c:pt>
                <c:pt idx="2816">
                  <c:v>14.883671662163037</c:v>
                </c:pt>
                <c:pt idx="2817">
                  <c:v>14.883671726782465</c:v>
                </c:pt>
                <c:pt idx="2818">
                  <c:v>14.883671791155257</c:v>
                </c:pt>
                <c:pt idx="2819">
                  <c:v>14.883671855282353</c:v>
                </c:pt>
                <c:pt idx="2820">
                  <c:v>14.883671919164692</c:v>
                </c:pt>
                <c:pt idx="2821">
                  <c:v>14.883671982803207</c:v>
                </c:pt>
                <c:pt idx="2822">
                  <c:v>14.883672046198829</c:v>
                </c:pt>
                <c:pt idx="2823">
                  <c:v>14.883672109352487</c:v>
                </c:pt>
                <c:pt idx="2824">
                  <c:v>14.883672172265101</c:v>
                </c:pt>
                <c:pt idx="2825">
                  <c:v>14.883672234937594</c:v>
                </c:pt>
                <c:pt idx="2826">
                  <c:v>14.883672297370882</c:v>
                </c:pt>
                <c:pt idx="2827">
                  <c:v>14.883672359565878</c:v>
                </c:pt>
                <c:pt idx="2828">
                  <c:v>14.883672421523489</c:v>
                </c:pt>
                <c:pt idx="2829">
                  <c:v>14.883672483244624</c:v>
                </c:pt>
                <c:pt idx="2830">
                  <c:v>14.883672544730185</c:v>
                </c:pt>
                <c:pt idx="2831">
                  <c:v>14.883672605981069</c:v>
                </c:pt>
                <c:pt idx="2832">
                  <c:v>14.883672666998175</c:v>
                </c:pt>
                <c:pt idx="2833">
                  <c:v>14.883672727782391</c:v>
                </c:pt>
                <c:pt idx="2834">
                  <c:v>14.883672788334611</c:v>
                </c:pt>
                <c:pt idx="2835">
                  <c:v>14.883672848655715</c:v>
                </c:pt>
                <c:pt idx="2836">
                  <c:v>14.88367290874659</c:v>
                </c:pt>
                <c:pt idx="2837">
                  <c:v>14.883672968608114</c:v>
                </c:pt>
                <c:pt idx="2838">
                  <c:v>14.883673028241159</c:v>
                </c:pt>
                <c:pt idx="2839">
                  <c:v>14.883673087646599</c:v>
                </c:pt>
                <c:pt idx="2840">
                  <c:v>14.883673146825306</c:v>
                </c:pt>
                <c:pt idx="2841">
                  <c:v>14.883673205778139</c:v>
                </c:pt>
                <c:pt idx="2842">
                  <c:v>14.883673264505966</c:v>
                </c:pt>
                <c:pt idx="2843">
                  <c:v>14.883673323009642</c:v>
                </c:pt>
                <c:pt idx="2844">
                  <c:v>14.883673381290023</c:v>
                </c:pt>
                <c:pt idx="2845">
                  <c:v>14.883673439347962</c:v>
                </c:pt>
                <c:pt idx="2846">
                  <c:v>14.88367349718431</c:v>
                </c:pt>
                <c:pt idx="2847">
                  <c:v>14.883673554799909</c:v>
                </c:pt>
                <c:pt idx="2848">
                  <c:v>14.883673612195606</c:v>
                </c:pt>
                <c:pt idx="2849">
                  <c:v>14.883673669372236</c:v>
                </c:pt>
                <c:pt idx="2850">
                  <c:v>14.883673726330635</c:v>
                </c:pt>
                <c:pt idx="2851">
                  <c:v>14.883673783071641</c:v>
                </c:pt>
                <c:pt idx="2852">
                  <c:v>14.883673839596078</c:v>
                </c:pt>
                <c:pt idx="2853">
                  <c:v>14.883673895904778</c:v>
                </c:pt>
                <c:pt idx="2854">
                  <c:v>14.88367395199856</c:v>
                </c:pt>
                <c:pt idx="2855">
                  <c:v>14.883674007878245</c:v>
                </c:pt>
                <c:pt idx="2856">
                  <c:v>14.883674063544651</c:v>
                </c:pt>
                <c:pt idx="2857">
                  <c:v>14.883674118998591</c:v>
                </c:pt>
                <c:pt idx="2858">
                  <c:v>14.883674174240877</c:v>
                </c:pt>
                <c:pt idx="2859">
                  <c:v>14.883674229272319</c:v>
                </c:pt>
                <c:pt idx="2860">
                  <c:v>14.883674284093717</c:v>
                </c:pt>
                <c:pt idx="2861">
                  <c:v>14.883674338705877</c:v>
                </c:pt>
                <c:pt idx="2862">
                  <c:v>14.883674393109594</c:v>
                </c:pt>
                <c:pt idx="2863">
                  <c:v>14.883674447305667</c:v>
                </c:pt>
                <c:pt idx="2864">
                  <c:v>14.883674501294887</c:v>
                </c:pt>
                <c:pt idx="2865">
                  <c:v>14.883674555078041</c:v>
                </c:pt>
                <c:pt idx="2866">
                  <c:v>14.88367460865592</c:v>
                </c:pt>
                <c:pt idx="2867">
                  <c:v>14.883674662029305</c:v>
                </c:pt>
                <c:pt idx="2868">
                  <c:v>14.883674715198975</c:v>
                </c:pt>
                <c:pt idx="2869">
                  <c:v>14.883674768165712</c:v>
                </c:pt>
                <c:pt idx="2870">
                  <c:v>14.883674820930285</c:v>
                </c:pt>
                <c:pt idx="2871">
                  <c:v>14.883674873493471</c:v>
                </c:pt>
                <c:pt idx="2872">
                  <c:v>14.883674925856035</c:v>
                </c:pt>
                <c:pt idx="2873">
                  <c:v>14.883674978018743</c:v>
                </c:pt>
                <c:pt idx="2874">
                  <c:v>14.883675029982358</c:v>
                </c:pt>
                <c:pt idx="2875">
                  <c:v>14.883675081747644</c:v>
                </c:pt>
                <c:pt idx="2876">
                  <c:v>14.88367513331535</c:v>
                </c:pt>
                <c:pt idx="2877">
                  <c:v>14.883675184686238</c:v>
                </c:pt>
                <c:pt idx="2878">
                  <c:v>14.883675235861055</c:v>
                </c:pt>
                <c:pt idx="2879">
                  <c:v>14.88367528684055</c:v>
                </c:pt>
                <c:pt idx="2880">
                  <c:v>14.883675337625469</c:v>
                </c:pt>
                <c:pt idx="2881">
                  <c:v>14.883675388216552</c:v>
                </c:pt>
                <c:pt idx="2882">
                  <c:v>14.883675438614544</c:v>
                </c:pt>
                <c:pt idx="2883">
                  <c:v>14.883675488820179</c:v>
                </c:pt>
                <c:pt idx="2884">
                  <c:v>14.88367553883419</c:v>
                </c:pt>
                <c:pt idx="2885">
                  <c:v>14.88367558865731</c:v>
                </c:pt>
                <c:pt idx="2886">
                  <c:v>14.883675638290267</c:v>
                </c:pt>
                <c:pt idx="2887">
                  <c:v>14.88367568773379</c:v>
                </c:pt>
                <c:pt idx="2888">
                  <c:v>14.883675736988597</c:v>
                </c:pt>
                <c:pt idx="2889">
                  <c:v>14.883675786055413</c:v>
                </c:pt>
                <c:pt idx="2890">
                  <c:v>14.88367583493495</c:v>
                </c:pt>
                <c:pt idx="2891">
                  <c:v>14.883675883627925</c:v>
                </c:pt>
                <c:pt idx="2892">
                  <c:v>14.883675932135052</c:v>
                </c:pt>
                <c:pt idx="2893">
                  <c:v>14.883675980457038</c:v>
                </c:pt>
                <c:pt idx="2894">
                  <c:v>14.883676028594593</c:v>
                </c:pt>
                <c:pt idx="2895">
                  <c:v>14.883676076548417</c:v>
                </c:pt>
                <c:pt idx="2896">
                  <c:v>14.883676124319214</c:v>
                </c:pt>
                <c:pt idx="2897">
                  <c:v>14.88367617190768</c:v>
                </c:pt>
                <c:pt idx="2898">
                  <c:v>14.883676219314516</c:v>
                </c:pt>
                <c:pt idx="2899">
                  <c:v>14.883676266540409</c:v>
                </c:pt>
                <c:pt idx="2900">
                  <c:v>14.883676313586051</c:v>
                </c:pt>
                <c:pt idx="2901">
                  <c:v>14.883676360452135</c:v>
                </c:pt>
                <c:pt idx="2902">
                  <c:v>14.88367640713934</c:v>
                </c:pt>
                <c:pt idx="2903">
                  <c:v>14.883676453648352</c:v>
                </c:pt>
                <c:pt idx="2904">
                  <c:v>14.883676499979851</c:v>
                </c:pt>
                <c:pt idx="2905">
                  <c:v>14.883676546134513</c:v>
                </c:pt>
                <c:pt idx="2906">
                  <c:v>14.883676592113012</c:v>
                </c:pt>
                <c:pt idx="2907">
                  <c:v>14.883676637916025</c:v>
                </c:pt>
                <c:pt idx="2908">
                  <c:v>14.883676683544218</c:v>
                </c:pt>
                <c:pt idx="2909">
                  <c:v>14.883676728998259</c:v>
                </c:pt>
                <c:pt idx="2910">
                  <c:v>14.883676774278813</c:v>
                </c:pt>
                <c:pt idx="2911">
                  <c:v>14.883676819386542</c:v>
                </c:pt>
                <c:pt idx="2912">
                  <c:v>14.883676864322105</c:v>
                </c:pt>
                <c:pt idx="2913">
                  <c:v>14.883676909086162</c:v>
                </c:pt>
                <c:pt idx="2914">
                  <c:v>14.883676953679364</c:v>
                </c:pt>
                <c:pt idx="2915">
                  <c:v>14.883676998102366</c:v>
                </c:pt>
                <c:pt idx="2916">
                  <c:v>14.883677042355815</c:v>
                </c:pt>
                <c:pt idx="2917">
                  <c:v>14.883677086440361</c:v>
                </c:pt>
                <c:pt idx="2918">
                  <c:v>14.883677130356645</c:v>
                </c:pt>
                <c:pt idx="2919">
                  <c:v>14.883677174105314</c:v>
                </c:pt>
                <c:pt idx="2920">
                  <c:v>14.883677217687003</c:v>
                </c:pt>
                <c:pt idx="2921">
                  <c:v>14.883677261102351</c:v>
                </c:pt>
                <c:pt idx="2922">
                  <c:v>14.883677304351995</c:v>
                </c:pt>
                <c:pt idx="2923">
                  <c:v>14.883677347436562</c:v>
                </c:pt>
                <c:pt idx="2924">
                  <c:v>14.883677390356688</c:v>
                </c:pt>
                <c:pt idx="2925">
                  <c:v>14.883677433112997</c:v>
                </c:pt>
                <c:pt idx="2926">
                  <c:v>14.883677475706119</c:v>
                </c:pt>
                <c:pt idx="2927">
                  <c:v>14.883677518136672</c:v>
                </c:pt>
                <c:pt idx="2928">
                  <c:v>14.883677560405276</c:v>
                </c:pt>
                <c:pt idx="2929">
                  <c:v>14.883677602512552</c:v>
                </c:pt>
                <c:pt idx="2930">
                  <c:v>14.883677644459118</c:v>
                </c:pt>
                <c:pt idx="2931">
                  <c:v>14.88367768624558</c:v>
                </c:pt>
                <c:pt idx="2932">
                  <c:v>14.883677727872554</c:v>
                </c:pt>
                <c:pt idx="2933">
                  <c:v>14.883677769340649</c:v>
                </c:pt>
                <c:pt idx="2934">
                  <c:v>14.88367781065047</c:v>
                </c:pt>
                <c:pt idx="2935">
                  <c:v>14.883677851802622</c:v>
                </c:pt>
                <c:pt idx="2936">
                  <c:v>14.883677892797706</c:v>
                </c:pt>
                <c:pt idx="2937">
                  <c:v>14.883677933636323</c:v>
                </c:pt>
                <c:pt idx="2938">
                  <c:v>14.883677974319067</c:v>
                </c:pt>
                <c:pt idx="2939">
                  <c:v>14.883678014846536</c:v>
                </c:pt>
                <c:pt idx="2940">
                  <c:v>14.88367805521932</c:v>
                </c:pt>
                <c:pt idx="2941">
                  <c:v>14.883678095438011</c:v>
                </c:pt>
                <c:pt idx="2942">
                  <c:v>14.883678135503198</c:v>
                </c:pt>
                <c:pt idx="2943">
                  <c:v>14.883678175415465</c:v>
                </c:pt>
                <c:pt idx="2944">
                  <c:v>14.883678215175397</c:v>
                </c:pt>
                <c:pt idx="2945">
                  <c:v>14.883678254783575</c:v>
                </c:pt>
                <c:pt idx="2946">
                  <c:v>14.883678294240578</c:v>
                </c:pt>
                <c:pt idx="2947">
                  <c:v>14.883678333546985</c:v>
                </c:pt>
                <c:pt idx="2948">
                  <c:v>14.883678372703368</c:v>
                </c:pt>
                <c:pt idx="2949">
                  <c:v>14.883678411710299</c:v>
                </c:pt>
                <c:pt idx="2950">
                  <c:v>14.88367845056835</c:v>
                </c:pt>
                <c:pt idx="2951">
                  <c:v>14.883678489278092</c:v>
                </c:pt>
                <c:pt idx="2952">
                  <c:v>14.883678527840086</c:v>
                </c:pt>
                <c:pt idx="2953">
                  <c:v>14.883678566254899</c:v>
                </c:pt>
                <c:pt idx="2954">
                  <c:v>14.883678604523094</c:v>
                </c:pt>
                <c:pt idx="2955">
                  <c:v>14.883678642645226</c:v>
                </c:pt>
                <c:pt idx="2956">
                  <c:v>14.883678680621856</c:v>
                </c:pt>
                <c:pt idx="2957">
                  <c:v>14.883678718453538</c:v>
                </c:pt>
                <c:pt idx="2958">
                  <c:v>14.883678756140824</c:v>
                </c:pt>
                <c:pt idx="2959">
                  <c:v>14.88367879368427</c:v>
                </c:pt>
                <c:pt idx="2960">
                  <c:v>14.883678831084419</c:v>
                </c:pt>
                <c:pt idx="2961">
                  <c:v>14.883678868341821</c:v>
                </c:pt>
                <c:pt idx="2962">
                  <c:v>14.883678905457023</c:v>
                </c:pt>
                <c:pt idx="2963">
                  <c:v>14.883678942430565</c:v>
                </c:pt>
                <c:pt idx="2964">
                  <c:v>14.883678979262987</c:v>
                </c:pt>
                <c:pt idx="2965">
                  <c:v>14.883679015954829</c:v>
                </c:pt>
                <c:pt idx="2966">
                  <c:v>14.883679052506626</c:v>
                </c:pt>
                <c:pt idx="2967">
                  <c:v>14.883679088918914</c:v>
                </c:pt>
                <c:pt idx="2968">
                  <c:v>14.883679125192227</c:v>
                </c:pt>
                <c:pt idx="2969">
                  <c:v>14.883679161327091</c:v>
                </c:pt>
                <c:pt idx="2970">
                  <c:v>14.883679197324039</c:v>
                </c:pt>
                <c:pt idx="2971">
                  <c:v>14.883679233183594</c:v>
                </c:pt>
                <c:pt idx="2972">
                  <c:v>14.883679268906283</c:v>
                </c:pt>
                <c:pt idx="2973">
                  <c:v>14.883679304492626</c:v>
                </c:pt>
                <c:pt idx="2974">
                  <c:v>14.883679339943145</c:v>
                </c:pt>
                <c:pt idx="2975">
                  <c:v>14.883679375258357</c:v>
                </c:pt>
                <c:pt idx="2976">
                  <c:v>14.883679410438782</c:v>
                </c:pt>
                <c:pt idx="2977">
                  <c:v>14.883679445484931</c:v>
                </c:pt>
                <c:pt idx="2978">
                  <c:v>14.883679480397319</c:v>
                </c:pt>
                <c:pt idx="2979">
                  <c:v>14.883679515176453</c:v>
                </c:pt>
                <c:pt idx="2980">
                  <c:v>14.883679549822842</c:v>
                </c:pt>
                <c:pt idx="2981">
                  <c:v>14.883679584336997</c:v>
                </c:pt>
                <c:pt idx="2982">
                  <c:v>14.88367961871942</c:v>
                </c:pt>
                <c:pt idx="2983">
                  <c:v>14.88367965297061</c:v>
                </c:pt>
                <c:pt idx="2984">
                  <c:v>14.883679687091075</c:v>
                </c:pt>
                <c:pt idx="2985">
                  <c:v>14.883679721081309</c:v>
                </c:pt>
                <c:pt idx="2986">
                  <c:v>14.883679754941809</c:v>
                </c:pt>
                <c:pt idx="2987">
                  <c:v>14.883679788673073</c:v>
                </c:pt>
                <c:pt idx="2988">
                  <c:v>14.883679822275594</c:v>
                </c:pt>
                <c:pt idx="2989">
                  <c:v>14.883679855749861</c:v>
                </c:pt>
                <c:pt idx="2990">
                  <c:v>14.883679889096367</c:v>
                </c:pt>
                <c:pt idx="2991">
                  <c:v>14.883679922315597</c:v>
                </c:pt>
                <c:pt idx="2992">
                  <c:v>14.883679955408034</c:v>
                </c:pt>
                <c:pt idx="2993">
                  <c:v>14.883679988374169</c:v>
                </c:pt>
                <c:pt idx="2994">
                  <c:v>14.883680021214479</c:v>
                </c:pt>
                <c:pt idx="2995">
                  <c:v>14.883680053929446</c:v>
                </c:pt>
                <c:pt idx="2996">
                  <c:v>14.883680086519547</c:v>
                </c:pt>
                <c:pt idx="2997">
                  <c:v>14.883680118985261</c:v>
                </c:pt>
                <c:pt idx="2998">
                  <c:v>14.883680151327059</c:v>
                </c:pt>
                <c:pt idx="2999">
                  <c:v>14.883680183545415</c:v>
                </c:pt>
                <c:pt idx="3000">
                  <c:v>14.883680215640805</c:v>
                </c:pt>
                <c:pt idx="3001">
                  <c:v>14.883680247613691</c:v>
                </c:pt>
                <c:pt idx="3002">
                  <c:v>14.883680279464548</c:v>
                </c:pt>
                <c:pt idx="3003">
                  <c:v>14.883680311193835</c:v>
                </c:pt>
                <c:pt idx="3004">
                  <c:v>14.883680342802021</c:v>
                </c:pt>
                <c:pt idx="3005">
                  <c:v>14.883680374289566</c:v>
                </c:pt>
                <c:pt idx="3006">
                  <c:v>14.88368040565693</c:v>
                </c:pt>
                <c:pt idx="3007">
                  <c:v>14.883680436904573</c:v>
                </c:pt>
                <c:pt idx="3008">
                  <c:v>14.883680468032953</c:v>
                </c:pt>
                <c:pt idx="3009">
                  <c:v>14.883680499042521</c:v>
                </c:pt>
                <c:pt idx="3010">
                  <c:v>14.883680529933734</c:v>
                </c:pt>
                <c:pt idx="3011">
                  <c:v>14.883680560707043</c:v>
                </c:pt>
                <c:pt idx="3012">
                  <c:v>14.883680591362898</c:v>
                </c:pt>
                <c:pt idx="3013">
                  <c:v>14.883680621901746</c:v>
                </c:pt>
                <c:pt idx="3014">
                  <c:v>14.883680652324035</c:v>
                </c:pt>
                <c:pt idx="3015">
                  <c:v>14.88368068263021</c:v>
                </c:pt>
                <c:pt idx="3016">
                  <c:v>14.883680712820713</c:v>
                </c:pt>
                <c:pt idx="3017">
                  <c:v>14.883680742895987</c:v>
                </c:pt>
                <c:pt idx="3018">
                  <c:v>14.883680772856469</c:v>
                </c:pt>
                <c:pt idx="3019">
                  <c:v>14.883680802702601</c:v>
                </c:pt>
                <c:pt idx="3020">
                  <c:v>14.883680832434816</c:v>
                </c:pt>
                <c:pt idx="3021">
                  <c:v>14.883680862053552</c:v>
                </c:pt>
                <c:pt idx="3022">
                  <c:v>14.883680891559239</c:v>
                </c:pt>
                <c:pt idx="3023">
                  <c:v>14.883680920952312</c:v>
                </c:pt>
                <c:pt idx="3024">
                  <c:v>14.883680950233199</c:v>
                </c:pt>
                <c:pt idx="3025">
                  <c:v>14.883680979402326</c:v>
                </c:pt>
                <c:pt idx="3026">
                  <c:v>14.883681008460123</c:v>
                </c:pt>
                <c:pt idx="3027">
                  <c:v>14.88368103740701</c:v>
                </c:pt>
                <c:pt idx="3028">
                  <c:v>14.883681066243415</c:v>
                </c:pt>
                <c:pt idx="3029">
                  <c:v>14.883681094969761</c:v>
                </c:pt>
                <c:pt idx="3030">
                  <c:v>14.883681123586465</c:v>
                </c:pt>
                <c:pt idx="3031">
                  <c:v>14.883681152093946</c:v>
                </c:pt>
                <c:pt idx="3032">
                  <c:v>14.883681180492619</c:v>
                </c:pt>
                <c:pt idx="3033">
                  <c:v>14.883681208782901</c:v>
                </c:pt>
                <c:pt idx="3034">
                  <c:v>14.883681236965209</c:v>
                </c:pt>
                <c:pt idx="3035">
                  <c:v>14.883681265039948</c:v>
                </c:pt>
                <c:pt idx="3036">
                  <c:v>14.883681293007536</c:v>
                </c:pt>
                <c:pt idx="3037">
                  <c:v>14.883681320868376</c:v>
                </c:pt>
                <c:pt idx="3038">
                  <c:v>14.883681348622879</c:v>
                </c:pt>
                <c:pt idx="3039">
                  <c:v>14.883681376271449</c:v>
                </c:pt>
                <c:pt idx="3040">
                  <c:v>14.883681403814492</c:v>
                </c:pt>
                <c:pt idx="3041">
                  <c:v>14.883681431252411</c:v>
                </c:pt>
                <c:pt idx="3042">
                  <c:v>14.883681458585604</c:v>
                </c:pt>
                <c:pt idx="3043">
                  <c:v>14.883681485814474</c:v>
                </c:pt>
                <c:pt idx="3044">
                  <c:v>14.883681512939418</c:v>
                </c:pt>
                <c:pt idx="3045">
                  <c:v>14.883681539960833</c:v>
                </c:pt>
                <c:pt idx="3046">
                  <c:v>14.883681566879114</c:v>
                </c:pt>
                <c:pt idx="3047">
                  <c:v>14.883681593694654</c:v>
                </c:pt>
                <c:pt idx="3048">
                  <c:v>14.883681620407845</c:v>
                </c:pt>
                <c:pt idx="3049">
                  <c:v>14.883681647019078</c:v>
                </c:pt>
                <c:pt idx="3050">
                  <c:v>14.883681673528743</c:v>
                </c:pt>
                <c:pt idx="3051">
                  <c:v>14.883681699937227</c:v>
                </c:pt>
                <c:pt idx="3052">
                  <c:v>14.883681726244918</c:v>
                </c:pt>
                <c:pt idx="3053">
                  <c:v>14.883681752452198</c:v>
                </c:pt>
                <c:pt idx="3054">
                  <c:v>14.883681778559449</c:v>
                </c:pt>
                <c:pt idx="3055">
                  <c:v>14.883681804567058</c:v>
                </c:pt>
                <c:pt idx="3056">
                  <c:v>14.8836818304754</c:v>
                </c:pt>
                <c:pt idx="3057">
                  <c:v>14.883681856284856</c:v>
                </c:pt>
                <c:pt idx="3058">
                  <c:v>14.883681881995804</c:v>
                </c:pt>
                <c:pt idx="3059">
                  <c:v>14.88368190760862</c:v>
                </c:pt>
                <c:pt idx="3060">
                  <c:v>14.883681933123679</c:v>
                </c:pt>
                <c:pt idx="3061">
                  <c:v>14.883681958541352</c:v>
                </c:pt>
                <c:pt idx="3062">
                  <c:v>14.883681983862013</c:v>
                </c:pt>
                <c:pt idx="3063">
                  <c:v>14.883682009086032</c:v>
                </c:pt>
                <c:pt idx="3064">
                  <c:v>14.883682034213773</c:v>
                </c:pt>
                <c:pt idx="3065">
                  <c:v>14.883682059245611</c:v>
                </c:pt>
                <c:pt idx="3066">
                  <c:v>14.883682084181906</c:v>
                </c:pt>
                <c:pt idx="3067">
                  <c:v>14.883682109023027</c:v>
                </c:pt>
                <c:pt idx="3068">
                  <c:v>14.883682133769335</c:v>
                </c:pt>
                <c:pt idx="3069">
                  <c:v>14.883682158421193</c:v>
                </c:pt>
                <c:pt idx="3070">
                  <c:v>14.88368218297896</c:v>
                </c:pt>
                <c:pt idx="3071">
                  <c:v>14.883682207442996</c:v>
                </c:pt>
                <c:pt idx="3072">
                  <c:v>14.883682231813658</c:v>
                </c:pt>
                <c:pt idx="3073">
                  <c:v>14.883682256091305</c:v>
                </c:pt>
                <c:pt idx="3074">
                  <c:v>14.88368228027629</c:v>
                </c:pt>
                <c:pt idx="3075">
                  <c:v>14.883682304368966</c:v>
                </c:pt>
                <c:pt idx="3076">
                  <c:v>14.883682328369686</c:v>
                </c:pt>
                <c:pt idx="3077">
                  <c:v>14.8836823522788</c:v>
                </c:pt>
                <c:pt idx="3078">
                  <c:v>14.883682376096662</c:v>
                </c:pt>
                <c:pt idx="3079">
                  <c:v>14.883682399823615</c:v>
                </c:pt>
                <c:pt idx="3080">
                  <c:v>14.883682423460007</c:v>
                </c:pt>
                <c:pt idx="3081">
                  <c:v>14.883682447006187</c:v>
                </c:pt>
                <c:pt idx="3082">
                  <c:v>14.883682470462496</c:v>
                </c:pt>
                <c:pt idx="3083">
                  <c:v>14.883682493829276</c:v>
                </c:pt>
                <c:pt idx="3084">
                  <c:v>14.883682517106873</c:v>
                </c:pt>
                <c:pt idx="3085">
                  <c:v>14.883682540295625</c:v>
                </c:pt>
                <c:pt idx="3086">
                  <c:v>14.883682563395872</c:v>
                </c:pt>
                <c:pt idx="3087">
                  <c:v>14.883682586407948</c:v>
                </c:pt>
                <c:pt idx="3088">
                  <c:v>14.883682609332194</c:v>
                </c:pt>
                <c:pt idx="3089">
                  <c:v>14.883682632168945</c:v>
                </c:pt>
                <c:pt idx="3090">
                  <c:v>14.883682654918532</c:v>
                </c:pt>
                <c:pt idx="3091">
                  <c:v>14.883682677581291</c:v>
                </c:pt>
                <c:pt idx="3092">
                  <c:v>14.88368270015755</c:v>
                </c:pt>
                <c:pt idx="3093">
                  <c:v>14.883682722647642</c:v>
                </c:pt>
                <c:pt idx="3094">
                  <c:v>14.883682745051894</c:v>
                </c:pt>
                <c:pt idx="3095">
                  <c:v>14.883682767370633</c:v>
                </c:pt>
                <c:pt idx="3096">
                  <c:v>14.883682789604189</c:v>
                </c:pt>
                <c:pt idx="3097">
                  <c:v>14.883682811752884</c:v>
                </c:pt>
                <c:pt idx="3098">
                  <c:v>14.883682833817042</c:v>
                </c:pt>
                <c:pt idx="3099">
                  <c:v>14.883682855796987</c:v>
                </c:pt>
                <c:pt idx="3100">
                  <c:v>14.88368287769304</c:v>
                </c:pt>
                <c:pt idx="3101">
                  <c:v>14.883682899505521</c:v>
                </c:pt>
                <c:pt idx="3102">
                  <c:v>14.883682921234749</c:v>
                </c:pt>
                <c:pt idx="3103">
                  <c:v>14.883682942881041</c:v>
                </c:pt>
                <c:pt idx="3104">
                  <c:v>14.883682964444716</c:v>
                </c:pt>
                <c:pt idx="3105">
                  <c:v>14.883682985926088</c:v>
                </c:pt>
                <c:pt idx="3106">
                  <c:v>14.88368300732547</c:v>
                </c:pt>
                <c:pt idx="3107">
                  <c:v>14.883683028643176</c:v>
                </c:pt>
                <c:pt idx="3108">
                  <c:v>14.883683049879519</c:v>
                </c:pt>
                <c:pt idx="3109">
                  <c:v>14.883683071034806</c:v>
                </c:pt>
                <c:pt idx="3110">
                  <c:v>14.883683092109349</c:v>
                </c:pt>
                <c:pt idx="3111">
                  <c:v>14.883683113103455</c:v>
                </c:pt>
                <c:pt idx="3112">
                  <c:v>14.883683134017431</c:v>
                </c:pt>
                <c:pt idx="3113">
                  <c:v>14.883683154851584</c:v>
                </c:pt>
                <c:pt idx="3114">
                  <c:v>14.883683175606219</c:v>
                </c:pt>
                <c:pt idx="3115">
                  <c:v>14.883683196281636</c:v>
                </c:pt>
                <c:pt idx="3116">
                  <c:v>14.883683216878143</c:v>
                </c:pt>
                <c:pt idx="3117">
                  <c:v>14.883683237396037</c:v>
                </c:pt>
                <c:pt idx="3118">
                  <c:v>14.883683257835617</c:v>
                </c:pt>
                <c:pt idx="3119">
                  <c:v>14.883683278197188</c:v>
                </c:pt>
                <c:pt idx="3120">
                  <c:v>14.883683298481042</c:v>
                </c:pt>
                <c:pt idx="3121">
                  <c:v>14.883683318687476</c:v>
                </c:pt>
                <c:pt idx="3122">
                  <c:v>14.883683338816789</c:v>
                </c:pt>
                <c:pt idx="3123">
                  <c:v>14.883683358869273</c:v>
                </c:pt>
                <c:pt idx="3124">
                  <c:v>14.883683378845221</c:v>
                </c:pt>
                <c:pt idx="3125">
                  <c:v>14.883683398744928</c:v>
                </c:pt>
                <c:pt idx="3126">
                  <c:v>14.88368341856868</c:v>
                </c:pt>
                <c:pt idx="3127">
                  <c:v>14.883683438316769</c:v>
                </c:pt>
                <c:pt idx="3128">
                  <c:v>14.883683457989486</c:v>
                </c:pt>
                <c:pt idx="3129">
                  <c:v>14.883683477587116</c:v>
                </c:pt>
                <c:pt idx="3130">
                  <c:v>14.883683497109947</c:v>
                </c:pt>
                <c:pt idx="3131">
                  <c:v>14.883683516558266</c:v>
                </c:pt>
                <c:pt idx="3132">
                  <c:v>14.883683535932352</c:v>
                </c:pt>
                <c:pt idx="3133">
                  <c:v>14.883683555232494</c:v>
                </c:pt>
                <c:pt idx="3134">
                  <c:v>14.883683574458971</c:v>
                </c:pt>
                <c:pt idx="3135">
                  <c:v>14.883683593612066</c:v>
                </c:pt>
                <c:pt idx="3136">
                  <c:v>14.883683612692057</c:v>
                </c:pt>
                <c:pt idx="3137">
                  <c:v>14.883683631699228</c:v>
                </c:pt>
                <c:pt idx="3138">
                  <c:v>14.883683650633849</c:v>
                </c:pt>
                <c:pt idx="3139">
                  <c:v>14.883683669496204</c:v>
                </c:pt>
                <c:pt idx="3140">
                  <c:v>14.883683688286563</c:v>
                </c:pt>
                <c:pt idx="3141">
                  <c:v>14.883683707005206</c:v>
                </c:pt>
                <c:pt idx="3142">
                  <c:v>14.883683725652403</c:v>
                </c:pt>
                <c:pt idx="3143">
                  <c:v>14.88368374422843</c:v>
                </c:pt>
                <c:pt idx="3144">
                  <c:v>14.883683762733556</c:v>
                </c:pt>
                <c:pt idx="3145">
                  <c:v>14.883683781168051</c:v>
                </c:pt>
                <c:pt idx="3146">
                  <c:v>14.883683799532188</c:v>
                </c:pt>
                <c:pt idx="3147">
                  <c:v>14.883683817826231</c:v>
                </c:pt>
                <c:pt idx="3148">
                  <c:v>14.883683836050452</c:v>
                </c:pt>
                <c:pt idx="3149">
                  <c:v>14.883683854205117</c:v>
                </c:pt>
                <c:pt idx="3150">
                  <c:v>14.883683872290487</c:v>
                </c:pt>
                <c:pt idx="3151">
                  <c:v>14.88368389030683</c:v>
                </c:pt>
                <c:pt idx="3152">
                  <c:v>14.883683908254412</c:v>
                </c:pt>
                <c:pt idx="3153">
                  <c:v>14.883683926133489</c:v>
                </c:pt>
                <c:pt idx="3154">
                  <c:v>14.883683943944328</c:v>
                </c:pt>
                <c:pt idx="3155">
                  <c:v>14.883683961687186</c:v>
                </c:pt>
                <c:pt idx="3156">
                  <c:v>14.883683979362324</c:v>
                </c:pt>
                <c:pt idx="3157">
                  <c:v>14.883683996970001</c:v>
                </c:pt>
                <c:pt idx="3158">
                  <c:v>14.883684014510473</c:v>
                </c:pt>
                <c:pt idx="3159">
                  <c:v>14.883684031983998</c:v>
                </c:pt>
                <c:pt idx="3160">
                  <c:v>14.883684049390833</c:v>
                </c:pt>
                <c:pt idx="3161">
                  <c:v>14.883684066731227</c:v>
                </c:pt>
                <c:pt idx="3162">
                  <c:v>14.883684084005438</c:v>
                </c:pt>
                <c:pt idx="3163">
                  <c:v>14.883684101213717</c:v>
                </c:pt>
                <c:pt idx="3164">
                  <c:v>14.883684118356316</c:v>
                </c:pt>
                <c:pt idx="3165">
                  <c:v>14.883684135433485</c:v>
                </c:pt>
                <c:pt idx="3166">
                  <c:v>14.883684152445477</c:v>
                </c:pt>
                <c:pt idx="3167">
                  <c:v>14.883684169392536</c:v>
                </c:pt>
                <c:pt idx="3168">
                  <c:v>14.883684186274914</c:v>
                </c:pt>
                <c:pt idx="3169">
                  <c:v>14.883684203092857</c:v>
                </c:pt>
                <c:pt idx="3170">
                  <c:v>14.883684219846609</c:v>
                </c:pt>
                <c:pt idx="3171">
                  <c:v>14.883684236536414</c:v>
                </c:pt>
                <c:pt idx="3172">
                  <c:v>14.883684253162519</c:v>
                </c:pt>
                <c:pt idx="3173">
                  <c:v>14.883684269725167</c:v>
                </c:pt>
                <c:pt idx="3174">
                  <c:v>14.8836842862246</c:v>
                </c:pt>
                <c:pt idx="3175">
                  <c:v>14.883684302661058</c:v>
                </c:pt>
                <c:pt idx="3176">
                  <c:v>14.883684319034781</c:v>
                </c:pt>
                <c:pt idx="3177">
                  <c:v>14.883684335346011</c:v>
                </c:pt>
                <c:pt idx="3178">
                  <c:v>14.883684351594983</c:v>
                </c:pt>
                <c:pt idx="3179">
                  <c:v>14.883684367781939</c:v>
                </c:pt>
                <c:pt idx="3180">
                  <c:v>14.883684383907113</c:v>
                </c:pt>
                <c:pt idx="3181">
                  <c:v>14.88368439997074</c:v>
                </c:pt>
                <c:pt idx="3182">
                  <c:v>14.883684415973054</c:v>
                </c:pt>
                <c:pt idx="3183">
                  <c:v>14.883684431914293</c:v>
                </c:pt>
                <c:pt idx="3184">
                  <c:v>14.883684447794689</c:v>
                </c:pt>
                <c:pt idx="3185">
                  <c:v>14.883684463614472</c:v>
                </c:pt>
                <c:pt idx="3186">
                  <c:v>14.883684479373875</c:v>
                </c:pt>
                <c:pt idx="3187">
                  <c:v>14.88368449507313</c:v>
                </c:pt>
                <c:pt idx="3188">
                  <c:v>14.883684510712463</c:v>
                </c:pt>
                <c:pt idx="3189">
                  <c:v>14.883684526292106</c:v>
                </c:pt>
                <c:pt idx="3190">
                  <c:v>14.883684541812283</c:v>
                </c:pt>
                <c:pt idx="3191">
                  <c:v>14.883684557273225</c:v>
                </c:pt>
                <c:pt idx="3192">
                  <c:v>14.883684572675156</c:v>
                </c:pt>
                <c:pt idx="3193">
                  <c:v>14.883684588018301</c:v>
                </c:pt>
                <c:pt idx="3194">
                  <c:v>14.883684603302886</c:v>
                </c:pt>
                <c:pt idx="3195">
                  <c:v>14.883684618529132</c:v>
                </c:pt>
                <c:pt idx="3196">
                  <c:v>14.883684633697262</c:v>
                </c:pt>
                <c:pt idx="3197">
                  <c:v>14.883684648807503</c:v>
                </c:pt>
                <c:pt idx="3198">
                  <c:v>14.883684663860068</c:v>
                </c:pt>
                <c:pt idx="3199">
                  <c:v>14.883684678855182</c:v>
                </c:pt>
                <c:pt idx="3200">
                  <c:v>14.883684693793066</c:v>
                </c:pt>
                <c:pt idx="3201">
                  <c:v>14.883684708673933</c:v>
                </c:pt>
                <c:pt idx="3202">
                  <c:v>14.883684723498003</c:v>
                </c:pt>
                <c:pt idx="3203">
                  <c:v>14.883684738265494</c:v>
                </c:pt>
                <c:pt idx="3204">
                  <c:v>14.883684752976624</c:v>
                </c:pt>
                <c:pt idx="3205">
                  <c:v>14.8836847676316</c:v>
                </c:pt>
                <c:pt idx="3206">
                  <c:v>14.883684782230645</c:v>
                </c:pt>
                <c:pt idx="3207">
                  <c:v>14.883684796773968</c:v>
                </c:pt>
                <c:pt idx="3208">
                  <c:v>14.883684811261782</c:v>
                </c:pt>
                <c:pt idx="3209">
                  <c:v>14.883684825694299</c:v>
                </c:pt>
                <c:pt idx="3210">
                  <c:v>14.883684840071732</c:v>
                </c:pt>
                <c:pt idx="3211">
                  <c:v>14.883684854394289</c:v>
                </c:pt>
                <c:pt idx="3212">
                  <c:v>14.883684868662183</c:v>
                </c:pt>
                <c:pt idx="3213">
                  <c:v>14.883684882875619</c:v>
                </c:pt>
                <c:pt idx="3214">
                  <c:v>14.883684897034803</c:v>
                </c:pt>
                <c:pt idx="3215">
                  <c:v>14.883684911139946</c:v>
                </c:pt>
                <c:pt idx="3216">
                  <c:v>14.883684925191254</c:v>
                </c:pt>
                <c:pt idx="3217">
                  <c:v>14.883684939188932</c:v>
                </c:pt>
                <c:pt idx="3218">
                  <c:v>14.883684953133184</c:v>
                </c:pt>
                <c:pt idx="3219">
                  <c:v>14.883684967024212</c:v>
                </c:pt>
                <c:pt idx="3220">
                  <c:v>14.883684980862224</c:v>
                </c:pt>
                <c:pt idx="3221">
                  <c:v>14.883684994647417</c:v>
                </c:pt>
                <c:pt idx="3222">
                  <c:v>14.883685008379997</c:v>
                </c:pt>
                <c:pt idx="3223">
                  <c:v>14.883685022060163</c:v>
                </c:pt>
                <c:pt idx="3224">
                  <c:v>14.883685035688114</c:v>
                </c:pt>
                <c:pt idx="3225">
                  <c:v>14.883685049264052</c:v>
                </c:pt>
                <c:pt idx="3226">
                  <c:v>14.883685062788174</c:v>
                </c:pt>
                <c:pt idx="3227">
                  <c:v>14.883685076260678</c:v>
                </c:pt>
                <c:pt idx="3228">
                  <c:v>14.883685089681759</c:v>
                </c:pt>
                <c:pt idx="3229">
                  <c:v>14.883685103051617</c:v>
                </c:pt>
                <c:pt idx="3230">
                  <c:v>14.883685116370444</c:v>
                </c:pt>
                <c:pt idx="3231">
                  <c:v>14.883685129638435</c:v>
                </c:pt>
                <c:pt idx="3232">
                  <c:v>14.883685142855787</c:v>
                </c:pt>
                <c:pt idx="3233">
                  <c:v>14.883685156022693</c:v>
                </c:pt>
                <c:pt idx="3234">
                  <c:v>14.883685169139341</c:v>
                </c:pt>
                <c:pt idx="3235">
                  <c:v>14.883685182205928</c:v>
                </c:pt>
                <c:pt idx="3236">
                  <c:v>14.883685195222643</c:v>
                </c:pt>
                <c:pt idx="3237">
                  <c:v>14.883685208189675</c:v>
                </c:pt>
                <c:pt idx="3238">
                  <c:v>14.883685221107218</c:v>
                </c:pt>
                <c:pt idx="3239">
                  <c:v>14.883685233975454</c:v>
                </c:pt>
                <c:pt idx="3240">
                  <c:v>14.883685246794576</c:v>
                </c:pt>
                <c:pt idx="3241">
                  <c:v>14.883685259564771</c:v>
                </c:pt>
                <c:pt idx="3242">
                  <c:v>14.883685272286225</c:v>
                </c:pt>
                <c:pt idx="3243">
                  <c:v>14.883685284959126</c:v>
                </c:pt>
                <c:pt idx="3244">
                  <c:v>14.883685297583655</c:v>
                </c:pt>
                <c:pt idx="3245">
                  <c:v>14.883685310160001</c:v>
                </c:pt>
                <c:pt idx="3246">
                  <c:v>14.883685322688343</c:v>
                </c:pt>
                <c:pt idx="3247">
                  <c:v>14.883685335168872</c:v>
                </c:pt>
                <c:pt idx="3248">
                  <c:v>14.883685347601764</c:v>
                </c:pt>
                <c:pt idx="3249">
                  <c:v>14.883685359987201</c:v>
                </c:pt>
                <c:pt idx="3250">
                  <c:v>14.883685372325367</c:v>
                </c:pt>
                <c:pt idx="3251">
                  <c:v>14.883685384616443</c:v>
                </c:pt>
                <c:pt idx="3252">
                  <c:v>14.883685396860606</c:v>
                </c:pt>
                <c:pt idx="3253">
                  <c:v>14.883685409058035</c:v>
                </c:pt>
                <c:pt idx="3254">
                  <c:v>14.883685421208909</c:v>
                </c:pt>
                <c:pt idx="3255">
                  <c:v>14.883685433313408</c:v>
                </c:pt>
                <c:pt idx="3256">
                  <c:v>14.883685445371706</c:v>
                </c:pt>
                <c:pt idx="3257">
                  <c:v>14.883685457383979</c:v>
                </c:pt>
                <c:pt idx="3258">
                  <c:v>14.883685469350405</c:v>
                </c:pt>
                <c:pt idx="3259">
                  <c:v>14.883685481271158</c:v>
                </c:pt>
                <c:pt idx="3260">
                  <c:v>14.883685493146412</c:v>
                </c:pt>
                <c:pt idx="3261">
                  <c:v>14.883685504976341</c:v>
                </c:pt>
                <c:pt idx="3262">
                  <c:v>14.883685516761119</c:v>
                </c:pt>
                <c:pt idx="3263">
                  <c:v>14.883685528500918</c:v>
                </c:pt>
                <c:pt idx="3264">
                  <c:v>14.883685540195909</c:v>
                </c:pt>
                <c:pt idx="3265">
                  <c:v>14.883685551846261</c:v>
                </c:pt>
                <c:pt idx="3266">
                  <c:v>14.883685563452147</c:v>
                </c:pt>
                <c:pt idx="3267">
                  <c:v>14.883685575013736</c:v>
                </c:pt>
                <c:pt idx="3268">
                  <c:v>14.883685586531197</c:v>
                </c:pt>
                <c:pt idx="3269">
                  <c:v>14.8836855980047</c:v>
                </c:pt>
                <c:pt idx="3270">
                  <c:v>14.88368560943441</c:v>
                </c:pt>
                <c:pt idx="3271">
                  <c:v>14.883685620820497</c:v>
                </c:pt>
                <c:pt idx="3272">
                  <c:v>14.883685632163125</c:v>
                </c:pt>
                <c:pt idx="3273">
                  <c:v>14.883685643462464</c:v>
                </c:pt>
                <c:pt idx="3274">
                  <c:v>14.883685654718674</c:v>
                </c:pt>
                <c:pt idx="3275">
                  <c:v>14.883685665931923</c:v>
                </c:pt>
                <c:pt idx="3276">
                  <c:v>14.88368567710237</c:v>
                </c:pt>
                <c:pt idx="3277">
                  <c:v>14.883685688230186</c:v>
                </c:pt>
                <c:pt idx="3278">
                  <c:v>14.883685699315528</c:v>
                </c:pt>
                <c:pt idx="3279">
                  <c:v>14.883685710358561</c:v>
                </c:pt>
                <c:pt idx="3280">
                  <c:v>14.883685721359445</c:v>
                </c:pt>
                <c:pt idx="3281">
                  <c:v>14.883685732318341</c:v>
                </c:pt>
                <c:pt idx="3282">
                  <c:v>14.883685743235407</c:v>
                </c:pt>
                <c:pt idx="3283">
                  <c:v>14.883685754110809</c:v>
                </c:pt>
                <c:pt idx="3284">
                  <c:v>14.883685764944701</c:v>
                </c:pt>
                <c:pt idx="3285">
                  <c:v>14.883685775737243</c:v>
                </c:pt>
                <c:pt idx="3286">
                  <c:v>14.883685786488593</c:v>
                </c:pt>
                <c:pt idx="3287">
                  <c:v>14.883685797198906</c:v>
                </c:pt>
                <c:pt idx="3288">
                  <c:v>14.883685807868339</c:v>
                </c:pt>
                <c:pt idx="3289">
                  <c:v>14.883685818497051</c:v>
                </c:pt>
                <c:pt idx="3290">
                  <c:v>14.883685829085197</c:v>
                </c:pt>
                <c:pt idx="3291">
                  <c:v>14.883685839632928</c:v>
                </c:pt>
                <c:pt idx="3292">
                  <c:v>14.883685850140402</c:v>
                </c:pt>
                <c:pt idx="3293">
                  <c:v>14.883685860607772</c:v>
                </c:pt>
                <c:pt idx="3294">
                  <c:v>14.883685871035189</c:v>
                </c:pt>
                <c:pt idx="3295">
                  <c:v>14.883685881422808</c:v>
                </c:pt>
                <c:pt idx="3296">
                  <c:v>14.883685891770781</c:v>
                </c:pt>
                <c:pt idx="3297">
                  <c:v>14.883685902079257</c:v>
                </c:pt>
                <c:pt idx="3298">
                  <c:v>14.88368591234839</c:v>
                </c:pt>
                <c:pt idx="3299">
                  <c:v>14.88368592257833</c:v>
                </c:pt>
                <c:pt idx="3300">
                  <c:v>14.883685932769222</c:v>
                </c:pt>
                <c:pt idx="3301">
                  <c:v>14.883685942921216</c:v>
                </c:pt>
                <c:pt idx="3302">
                  <c:v>14.883685953034465</c:v>
                </c:pt>
                <c:pt idx="3303">
                  <c:v>14.883685963109112</c:v>
                </c:pt>
                <c:pt idx="3304">
                  <c:v>14.883685973145308</c:v>
                </c:pt>
                <c:pt idx="3305">
                  <c:v>14.883685983143199</c:v>
                </c:pt>
                <c:pt idx="3306">
                  <c:v>14.88368599310293</c:v>
                </c:pt>
                <c:pt idx="3307">
                  <c:v>14.883686003024646</c:v>
                </c:pt>
                <c:pt idx="3308">
                  <c:v>14.883686012908493</c:v>
                </c:pt>
                <c:pt idx="3309">
                  <c:v>14.883686022754615</c:v>
                </c:pt>
                <c:pt idx="3310">
                  <c:v>14.883686032563158</c:v>
                </c:pt>
                <c:pt idx="3311">
                  <c:v>14.883686042334263</c:v>
                </c:pt>
                <c:pt idx="3312">
                  <c:v>14.883686052068075</c:v>
                </c:pt>
                <c:pt idx="3313">
                  <c:v>14.883686061764735</c:v>
                </c:pt>
                <c:pt idx="3314">
                  <c:v>14.883686071424387</c:v>
                </c:pt>
                <c:pt idx="3315">
                  <c:v>14.88368608104717</c:v>
                </c:pt>
                <c:pt idx="3316">
                  <c:v>14.883686090633226</c:v>
                </c:pt>
                <c:pt idx="3317">
                  <c:v>14.883686100182693</c:v>
                </c:pt>
                <c:pt idx="3318">
                  <c:v>14.883686109695713</c:v>
                </c:pt>
                <c:pt idx="3319">
                  <c:v>14.883686119172422</c:v>
                </c:pt>
                <c:pt idx="3320">
                  <c:v>14.883686128612963</c:v>
                </c:pt>
                <c:pt idx="3321">
                  <c:v>14.88368613801747</c:v>
                </c:pt>
                <c:pt idx="3322">
                  <c:v>14.883686147386085</c:v>
                </c:pt>
                <c:pt idx="3323">
                  <c:v>14.883686156718939</c:v>
                </c:pt>
                <c:pt idx="3324">
                  <c:v>14.883686166016174</c:v>
                </c:pt>
                <c:pt idx="3325">
                  <c:v>14.883686175277923</c:v>
                </c:pt>
                <c:pt idx="3326">
                  <c:v>14.88368618450432</c:v>
                </c:pt>
                <c:pt idx="3327">
                  <c:v>14.883686193695505</c:v>
                </c:pt>
                <c:pt idx="3328">
                  <c:v>14.88368620285161</c:v>
                </c:pt>
                <c:pt idx="3329">
                  <c:v>14.883686211972766</c:v>
                </c:pt>
                <c:pt idx="3330">
                  <c:v>14.883686221059108</c:v>
                </c:pt>
                <c:pt idx="3331">
                  <c:v>14.883686230110772</c:v>
                </c:pt>
                <c:pt idx="3332">
                  <c:v>14.883686239127886</c:v>
                </c:pt>
                <c:pt idx="3333">
                  <c:v>14.883686248110587</c:v>
                </c:pt>
                <c:pt idx="3334">
                  <c:v>14.883686257059001</c:v>
                </c:pt>
                <c:pt idx="3335">
                  <c:v>14.88368626597326</c:v>
                </c:pt>
                <c:pt idx="3336">
                  <c:v>14.883686274853499</c:v>
                </c:pt>
                <c:pt idx="3337">
                  <c:v>14.88368628369984</c:v>
                </c:pt>
                <c:pt idx="3338">
                  <c:v>14.883686292512419</c:v>
                </c:pt>
                <c:pt idx="3339">
                  <c:v>14.883686301291362</c:v>
                </c:pt>
                <c:pt idx="3340">
                  <c:v>14.883686310036799</c:v>
                </c:pt>
                <c:pt idx="3341">
                  <c:v>14.883686318748856</c:v>
                </c:pt>
                <c:pt idx="3342">
                  <c:v>14.883686327427661</c:v>
                </c:pt>
                <c:pt idx="3343">
                  <c:v>14.883686336073341</c:v>
                </c:pt>
                <c:pt idx="3344">
                  <c:v>14.883686344686021</c:v>
                </c:pt>
                <c:pt idx="3345">
                  <c:v>14.883686353265832</c:v>
                </c:pt>
                <c:pt idx="3346">
                  <c:v>14.883686361812893</c:v>
                </c:pt>
                <c:pt idx="3347">
                  <c:v>14.883686370327332</c:v>
                </c:pt>
                <c:pt idx="3348">
                  <c:v>14.883686378809275</c:v>
                </c:pt>
                <c:pt idx="3349">
                  <c:v>14.883686387258843</c:v>
                </c:pt>
                <c:pt idx="3350">
                  <c:v>14.883686395676161</c:v>
                </c:pt>
                <c:pt idx="3351">
                  <c:v>14.883686404061354</c:v>
                </c:pt>
                <c:pt idx="3352">
                  <c:v>14.883686412414541</c:v>
                </c:pt>
                <c:pt idx="3353">
                  <c:v>14.883686420735847</c:v>
                </c:pt>
                <c:pt idx="3354">
                  <c:v>14.883686429025392</c:v>
                </c:pt>
                <c:pt idx="3355">
                  <c:v>14.883686437283298</c:v>
                </c:pt>
                <c:pt idx="3356">
                  <c:v>14.883686445509685</c:v>
                </c:pt>
                <c:pt idx="3357">
                  <c:v>14.883686453704676</c:v>
                </c:pt>
                <c:pt idx="3358">
                  <c:v>14.883686461868388</c:v>
                </c:pt>
                <c:pt idx="3359">
                  <c:v>14.88368647000094</c:v>
                </c:pt>
                <c:pt idx="3360">
                  <c:v>14.883686478102454</c:v>
                </c:pt>
                <c:pt idx="3361">
                  <c:v>14.883686486173044</c:v>
                </c:pt>
                <c:pt idx="3362">
                  <c:v>14.883686494212832</c:v>
                </c:pt>
                <c:pt idx="3363">
                  <c:v>14.883686502221934</c:v>
                </c:pt>
                <c:pt idx="3364">
                  <c:v>14.883686510200466</c:v>
                </c:pt>
                <c:pt idx="3365">
                  <c:v>14.883686518148547</c:v>
                </c:pt>
                <c:pt idx="3366">
                  <c:v>14.883686526066294</c:v>
                </c:pt>
                <c:pt idx="3367">
                  <c:v>14.883686533953817</c:v>
                </c:pt>
                <c:pt idx="3368">
                  <c:v>14.883686541811239</c:v>
                </c:pt>
                <c:pt idx="3369">
                  <c:v>14.883686549638668</c:v>
                </c:pt>
                <c:pt idx="3370">
                  <c:v>14.883686557436222</c:v>
                </c:pt>
                <c:pt idx="3371">
                  <c:v>14.883686565204016</c:v>
                </c:pt>
                <c:pt idx="3372">
                  <c:v>14.88368657294216</c:v>
                </c:pt>
                <c:pt idx="3373">
                  <c:v>14.883686580650771</c:v>
                </c:pt>
                <c:pt idx="3374">
                  <c:v>14.883686588329962</c:v>
                </c:pt>
                <c:pt idx="3375">
                  <c:v>14.883686595979839</c:v>
                </c:pt>
                <c:pt idx="3376">
                  <c:v>14.88368660360052</c:v>
                </c:pt>
                <c:pt idx="3377">
                  <c:v>14.883686611192115</c:v>
                </c:pt>
                <c:pt idx="3378">
                  <c:v>14.883686618754735</c:v>
                </c:pt>
                <c:pt idx="3379">
                  <c:v>14.88368662628849</c:v>
                </c:pt>
                <c:pt idx="3380">
                  <c:v>14.883686633793491</c:v>
                </c:pt>
                <c:pt idx="3381">
                  <c:v>14.883686641269849</c:v>
                </c:pt>
                <c:pt idx="3382">
                  <c:v>14.883686648717669</c:v>
                </c:pt>
                <c:pt idx="3383">
                  <c:v>14.883686656137062</c:v>
                </c:pt>
                <c:pt idx="3384">
                  <c:v>14.883686663528138</c:v>
                </c:pt>
                <c:pt idx="3385">
                  <c:v>14.883686670891002</c:v>
                </c:pt>
                <c:pt idx="3386">
                  <c:v>14.883686678225766</c:v>
                </c:pt>
                <c:pt idx="3387">
                  <c:v>14.883686685532535</c:v>
                </c:pt>
                <c:pt idx="3388">
                  <c:v>14.883686692811416</c:v>
                </c:pt>
                <c:pt idx="3389">
                  <c:v>14.883686700062515</c:v>
                </c:pt>
                <c:pt idx="3390">
                  <c:v>14.883686707285937</c:v>
                </c:pt>
                <c:pt idx="3391">
                  <c:v>14.88368671448179</c:v>
                </c:pt>
                <c:pt idx="3392">
                  <c:v>14.883686721650179</c:v>
                </c:pt>
                <c:pt idx="3393">
                  <c:v>14.883686728791206</c:v>
                </c:pt>
                <c:pt idx="3394">
                  <c:v>14.883686735904979</c:v>
                </c:pt>
                <c:pt idx="3395">
                  <c:v>14.8836867429916</c:v>
                </c:pt>
                <c:pt idx="3396">
                  <c:v>14.883686750051174</c:v>
                </c:pt>
                <c:pt idx="3397">
                  <c:v>14.883686757083801</c:v>
                </c:pt>
                <c:pt idx="3398">
                  <c:v>14.883686764089587</c:v>
                </c:pt>
                <c:pt idx="3399">
                  <c:v>14.883686771068636</c:v>
                </c:pt>
                <c:pt idx="3400">
                  <c:v>14.883686778021044</c:v>
                </c:pt>
                <c:pt idx="3401">
                  <c:v>14.883686784946919</c:v>
                </c:pt>
                <c:pt idx="3402">
                  <c:v>14.883686791846358</c:v>
                </c:pt>
                <c:pt idx="3403">
                  <c:v>14.883686798719465</c:v>
                </c:pt>
                <c:pt idx="3404">
                  <c:v>14.883686805566338</c:v>
                </c:pt>
                <c:pt idx="3405">
                  <c:v>14.883686812387078</c:v>
                </c:pt>
                <c:pt idx="3406">
                  <c:v>14.883686819181785</c:v>
                </c:pt>
                <c:pt idx="3407">
                  <c:v>14.883686825950557</c:v>
                </c:pt>
                <c:pt idx="3408">
                  <c:v>14.883686832693495</c:v>
                </c:pt>
                <c:pt idx="3409">
                  <c:v>14.883686839410698</c:v>
                </c:pt>
                <c:pt idx="3410">
                  <c:v>14.883686846102263</c:v>
                </c:pt>
                <c:pt idx="3411">
                  <c:v>14.883686852768285</c:v>
                </c:pt>
                <c:pt idx="3412">
                  <c:v>14.883686859408868</c:v>
                </c:pt>
                <c:pt idx="3413">
                  <c:v>14.883686866024105</c:v>
                </c:pt>
                <c:pt idx="3414">
                  <c:v>14.883686872614094</c:v>
                </c:pt>
                <c:pt idx="3415">
                  <c:v>14.883686879178928</c:v>
                </c:pt>
                <c:pt idx="3416">
                  <c:v>14.883686885718708</c:v>
                </c:pt>
                <c:pt idx="3417">
                  <c:v>14.883686892233525</c:v>
                </c:pt>
                <c:pt idx="3418">
                  <c:v>14.883686898723479</c:v>
                </c:pt>
                <c:pt idx="3419">
                  <c:v>14.883686905188663</c:v>
                </c:pt>
                <c:pt idx="3420">
                  <c:v>14.883686911629169</c:v>
                </c:pt>
                <c:pt idx="3421">
                  <c:v>14.883686918045093</c:v>
                </c:pt>
                <c:pt idx="3422">
                  <c:v>14.883686924436528</c:v>
                </c:pt>
                <c:pt idx="3423">
                  <c:v>14.88368693080357</c:v>
                </c:pt>
                <c:pt idx="3424">
                  <c:v>14.883686937146312</c:v>
                </c:pt>
                <c:pt idx="3425">
                  <c:v>14.883686943464843</c:v>
                </c:pt>
                <c:pt idx="3426">
                  <c:v>14.883686949759257</c:v>
                </c:pt>
                <c:pt idx="3427">
                  <c:v>14.883686956029649</c:v>
                </c:pt>
                <c:pt idx="3428">
                  <c:v>14.883686962276107</c:v>
                </c:pt>
                <c:pt idx="3429">
                  <c:v>14.883686968498726</c:v>
                </c:pt>
                <c:pt idx="3430">
                  <c:v>14.883686974697591</c:v>
                </c:pt>
                <c:pt idx="3431">
                  <c:v>14.883686980872797</c:v>
                </c:pt>
                <c:pt idx="3432">
                  <c:v>14.883686987024435</c:v>
                </c:pt>
                <c:pt idx="3433">
                  <c:v>14.883686993152592</c:v>
                </c:pt>
                <c:pt idx="3434">
                  <c:v>14.883686999257362</c:v>
                </c:pt>
                <c:pt idx="3435">
                  <c:v>14.883687005338832</c:v>
                </c:pt>
                <c:pt idx="3436">
                  <c:v>14.883687011397088</c:v>
                </c:pt>
                <c:pt idx="3437">
                  <c:v>14.883687017432223</c:v>
                </c:pt>
                <c:pt idx="3438">
                  <c:v>14.883687023444322</c:v>
                </c:pt>
                <c:pt idx="3439">
                  <c:v>14.883687029433476</c:v>
                </c:pt>
                <c:pt idx="3440">
                  <c:v>14.88368703539977</c:v>
                </c:pt>
                <c:pt idx="3441">
                  <c:v>14.88368704134329</c:v>
                </c:pt>
                <c:pt idx="3442">
                  <c:v>14.883687047264129</c:v>
                </c:pt>
                <c:pt idx="3443">
                  <c:v>14.883687053162365</c:v>
                </c:pt>
                <c:pt idx="3444">
                  <c:v>14.88368705903809</c:v>
                </c:pt>
                <c:pt idx="3445">
                  <c:v>14.883687064891392</c:v>
                </c:pt>
                <c:pt idx="3446">
                  <c:v>14.883687070722349</c:v>
                </c:pt>
                <c:pt idx="3447">
                  <c:v>14.883687076531054</c:v>
                </c:pt>
                <c:pt idx="3448">
                  <c:v>14.883687082317586</c:v>
                </c:pt>
                <c:pt idx="3449">
                  <c:v>14.883687088082034</c:v>
                </c:pt>
                <c:pt idx="3450">
                  <c:v>14.883687093824479</c:v>
                </c:pt>
                <c:pt idx="3451">
                  <c:v>14.883687099545009</c:v>
                </c:pt>
                <c:pt idx="3452">
                  <c:v>14.883687105243705</c:v>
                </c:pt>
                <c:pt idx="3453">
                  <c:v>14.883687110920649</c:v>
                </c:pt>
                <c:pt idx="3454">
                  <c:v>14.883687116575928</c:v>
                </c:pt>
                <c:pt idx="3455">
                  <c:v>14.883687122209617</c:v>
                </c:pt>
                <c:pt idx="3456">
                  <c:v>14.883687127821808</c:v>
                </c:pt>
                <c:pt idx="3457">
                  <c:v>14.883687133412579</c:v>
                </c:pt>
                <c:pt idx="3458">
                  <c:v>14.883687138982008</c:v>
                </c:pt>
                <c:pt idx="3459">
                  <c:v>14.88368714453018</c:v>
                </c:pt>
                <c:pt idx="3460">
                  <c:v>14.883687150057179</c:v>
                </c:pt>
                <c:pt idx="3461">
                  <c:v>14.883687155563081</c:v>
                </c:pt>
                <c:pt idx="3462">
                  <c:v>14.88368716104797</c:v>
                </c:pt>
                <c:pt idx="3463">
                  <c:v>14.883687166511921</c:v>
                </c:pt>
                <c:pt idx="3464">
                  <c:v>14.883687171955019</c:v>
                </c:pt>
                <c:pt idx="3465">
                  <c:v>14.883687177377341</c:v>
                </c:pt>
                <c:pt idx="3466">
                  <c:v>14.883687182778971</c:v>
                </c:pt>
                <c:pt idx="3467">
                  <c:v>14.883687188159982</c:v>
                </c:pt>
                <c:pt idx="3468">
                  <c:v>14.883687193520455</c:v>
                </c:pt>
                <c:pt idx="3469">
                  <c:v>14.883687198860468</c:v>
                </c:pt>
                <c:pt idx="3470">
                  <c:v>14.8836872041801</c:v>
                </c:pt>
                <c:pt idx="3471">
                  <c:v>14.883687209479429</c:v>
                </c:pt>
                <c:pt idx="3472">
                  <c:v>14.883687214758533</c:v>
                </c:pt>
                <c:pt idx="3473">
                  <c:v>14.883687220017485</c:v>
                </c:pt>
                <c:pt idx="3474">
                  <c:v>14.883687225256367</c:v>
                </c:pt>
                <c:pt idx="3475">
                  <c:v>14.883687230475251</c:v>
                </c:pt>
                <c:pt idx="3476">
                  <c:v>14.883687235674216</c:v>
                </c:pt>
                <c:pt idx="3477">
                  <c:v>14.883687240853339</c:v>
                </c:pt>
                <c:pt idx="3478">
                  <c:v>14.883687246012695</c:v>
                </c:pt>
                <c:pt idx="3479">
                  <c:v>14.883687251152359</c:v>
                </c:pt>
                <c:pt idx="3480">
                  <c:v>14.883687256272403</c:v>
                </c:pt>
                <c:pt idx="3481">
                  <c:v>14.883687261372907</c:v>
                </c:pt>
                <c:pt idx="3482">
                  <c:v>14.883687266453945</c:v>
                </c:pt>
                <c:pt idx="3483">
                  <c:v>14.883687271515587</c:v>
                </c:pt>
                <c:pt idx="3484">
                  <c:v>14.883687276557913</c:v>
                </c:pt>
                <c:pt idx="3485">
                  <c:v>14.883687281580992</c:v>
                </c:pt>
                <c:pt idx="3486">
                  <c:v>14.883687286584898</c:v>
                </c:pt>
                <c:pt idx="3487">
                  <c:v>14.883687291569707</c:v>
                </c:pt>
                <c:pt idx="3488">
                  <c:v>14.883687296535491</c:v>
                </c:pt>
                <c:pt idx="3489">
                  <c:v>14.883687301482322</c:v>
                </c:pt>
                <c:pt idx="3490">
                  <c:v>14.883687306410271</c:v>
                </c:pt>
                <c:pt idx="3491">
                  <c:v>14.883687311319411</c:v>
                </c:pt>
                <c:pt idx="3492">
                  <c:v>14.883687316209812</c:v>
                </c:pt>
                <c:pt idx="3493">
                  <c:v>14.883687321081553</c:v>
                </c:pt>
                <c:pt idx="3494">
                  <c:v>14.883687325934694</c:v>
                </c:pt>
                <c:pt idx="3495">
                  <c:v>14.883687330769316</c:v>
                </c:pt>
                <c:pt idx="3496">
                  <c:v>14.883687335585483</c:v>
                </c:pt>
                <c:pt idx="3497">
                  <c:v>14.883687340383268</c:v>
                </c:pt>
                <c:pt idx="3498">
                  <c:v>14.883687345162743</c:v>
                </c:pt>
                <c:pt idx="3499">
                  <c:v>14.883687349923974</c:v>
                </c:pt>
                <c:pt idx="3500">
                  <c:v>14.883687354667032</c:v>
                </c:pt>
                <c:pt idx="3501">
                  <c:v>14.883687359391988</c:v>
                </c:pt>
                <c:pt idx="3502">
                  <c:v>14.883687364098909</c:v>
                </c:pt>
                <c:pt idx="3503">
                  <c:v>14.883687368787864</c:v>
                </c:pt>
                <c:pt idx="3504">
                  <c:v>14.883687373458926</c:v>
                </c:pt>
                <c:pt idx="3505">
                  <c:v>14.883687378112157</c:v>
                </c:pt>
                <c:pt idx="3506">
                  <c:v>14.883687382747627</c:v>
                </c:pt>
                <c:pt idx="3507">
                  <c:v>14.883687387365406</c:v>
                </c:pt>
                <c:pt idx="3508">
                  <c:v>14.883687391965561</c:v>
                </c:pt>
                <c:pt idx="3509">
                  <c:v>14.883687396548156</c:v>
                </c:pt>
                <c:pt idx="3510">
                  <c:v>14.883687401113264</c:v>
                </c:pt>
                <c:pt idx="3511">
                  <c:v>14.883687405660943</c:v>
                </c:pt>
                <c:pt idx="3512">
                  <c:v>14.88368741019127</c:v>
                </c:pt>
                <c:pt idx="3513">
                  <c:v>14.883687414704303</c:v>
                </c:pt>
                <c:pt idx="3514">
                  <c:v>14.883687419200111</c:v>
                </c:pt>
                <c:pt idx="3515">
                  <c:v>14.88368742367876</c:v>
                </c:pt>
                <c:pt idx="3516">
                  <c:v>14.883687428140316</c:v>
                </c:pt>
                <c:pt idx="3517">
                  <c:v>14.883687432584841</c:v>
                </c:pt>
                <c:pt idx="3518">
                  <c:v>14.883687437012405</c:v>
                </c:pt>
                <c:pt idx="3519">
                  <c:v>14.883687441423069</c:v>
                </c:pt>
                <c:pt idx="3520">
                  <c:v>14.883687445816898</c:v>
                </c:pt>
                <c:pt idx="3521">
                  <c:v>14.883687450193957</c:v>
                </c:pt>
                <c:pt idx="3522">
                  <c:v>14.883687454554309</c:v>
                </c:pt>
                <c:pt idx="3523">
                  <c:v>14.883687458898018</c:v>
                </c:pt>
                <c:pt idx="3524">
                  <c:v>14.883687463225149</c:v>
                </c:pt>
                <c:pt idx="3525">
                  <c:v>14.883687467535765</c:v>
                </c:pt>
                <c:pt idx="3526">
                  <c:v>14.88368747182993</c:v>
                </c:pt>
                <c:pt idx="3527">
                  <c:v>14.883687476107703</c:v>
                </c:pt>
                <c:pt idx="3528">
                  <c:v>14.883687480369149</c:v>
                </c:pt>
                <c:pt idx="3529">
                  <c:v>14.883687484614331</c:v>
                </c:pt>
                <c:pt idx="3530">
                  <c:v>14.883687488843311</c:v>
                </c:pt>
                <c:pt idx="3531">
                  <c:v>14.883687493056147</c:v>
                </c:pt>
                <c:pt idx="3532">
                  <c:v>14.883687497252907</c:v>
                </c:pt>
                <c:pt idx="3533">
                  <c:v>14.883687501433647</c:v>
                </c:pt>
                <c:pt idx="3534">
                  <c:v>14.883687505598431</c:v>
                </c:pt>
                <c:pt idx="3535">
                  <c:v>14.883687509747316</c:v>
                </c:pt>
                <c:pt idx="3536">
                  <c:v>14.883687513880368</c:v>
                </c:pt>
                <c:pt idx="3537">
                  <c:v>14.883687517997643</c:v>
                </c:pt>
                <c:pt idx="3538">
                  <c:v>14.883687522099207</c:v>
                </c:pt>
                <c:pt idx="3539">
                  <c:v>14.883687526185113</c:v>
                </c:pt>
                <c:pt idx="3540">
                  <c:v>14.883687530255425</c:v>
                </c:pt>
                <c:pt idx="3541">
                  <c:v>14.883687534310202</c:v>
                </c:pt>
                <c:pt idx="3542">
                  <c:v>14.883687538349502</c:v>
                </c:pt>
                <c:pt idx="3543">
                  <c:v>14.883687542373387</c:v>
                </c:pt>
                <c:pt idx="3544">
                  <c:v>14.883687546381914</c:v>
                </c:pt>
                <c:pt idx="3545">
                  <c:v>14.883687550375139</c:v>
                </c:pt>
                <c:pt idx="3546">
                  <c:v>14.883687554353124</c:v>
                </c:pt>
                <c:pt idx="3547">
                  <c:v>14.883687558315925</c:v>
                </c:pt>
                <c:pt idx="3548">
                  <c:v>14.883687562263603</c:v>
                </c:pt>
                <c:pt idx="3549">
                  <c:v>14.883687566196212</c:v>
                </c:pt>
                <c:pt idx="3550">
                  <c:v>14.883687570113814</c:v>
                </c:pt>
                <c:pt idx="3551">
                  <c:v>14.883687574016463</c:v>
                </c:pt>
                <c:pt idx="3552">
                  <c:v>14.883687577904215</c:v>
                </c:pt>
                <c:pt idx="3553">
                  <c:v>14.88368758177713</c:v>
                </c:pt>
                <c:pt idx="3554">
                  <c:v>14.88368758563526</c:v>
                </c:pt>
                <c:pt idx="3555">
                  <c:v>14.883687589478665</c:v>
                </c:pt>
                <c:pt idx="3556">
                  <c:v>14.883687593307402</c:v>
                </c:pt>
                <c:pt idx="3557">
                  <c:v>14.883687597121524</c:v>
                </c:pt>
                <c:pt idx="3558">
                  <c:v>14.883687600921089</c:v>
                </c:pt>
                <c:pt idx="3559">
                  <c:v>14.883687604706154</c:v>
                </c:pt>
                <c:pt idx="3560">
                  <c:v>14.88368760847677</c:v>
                </c:pt>
                <c:pt idx="3561">
                  <c:v>14.883687612232997</c:v>
                </c:pt>
                <c:pt idx="3562">
                  <c:v>14.883687615974885</c:v>
                </c:pt>
                <c:pt idx="3563">
                  <c:v>14.883687619702492</c:v>
                </c:pt>
                <c:pt idx="3564">
                  <c:v>14.88368762341587</c:v>
                </c:pt>
                <c:pt idx="3565">
                  <c:v>14.883687627115076</c:v>
                </c:pt>
                <c:pt idx="3566">
                  <c:v>14.883687630800164</c:v>
                </c:pt>
                <c:pt idx="3567">
                  <c:v>14.883687634471187</c:v>
                </c:pt>
                <c:pt idx="3568">
                  <c:v>14.883687638128198</c:v>
                </c:pt>
                <c:pt idx="3569">
                  <c:v>14.883687641771251</c:v>
                </c:pt>
                <c:pt idx="3570">
                  <c:v>14.8836876454004</c:v>
                </c:pt>
                <c:pt idx="3571">
                  <c:v>14.883687649015696</c:v>
                </c:pt>
                <c:pt idx="3572">
                  <c:v>14.883687652617196</c:v>
                </c:pt>
                <c:pt idx="3573">
                  <c:v>14.883687656204948</c:v>
                </c:pt>
                <c:pt idx="3574">
                  <c:v>14.883687659779005</c:v>
                </c:pt>
                <c:pt idx="3575">
                  <c:v>14.883687663339423</c:v>
                </c:pt>
                <c:pt idx="3576">
                  <c:v>14.883687666886249</c:v>
                </c:pt>
                <c:pt idx="3577">
                  <c:v>14.88368767041954</c:v>
                </c:pt>
                <c:pt idx="3578">
                  <c:v>14.883687673939345</c:v>
                </c:pt>
                <c:pt idx="3579">
                  <c:v>14.883687677445717</c:v>
                </c:pt>
                <c:pt idx="3580">
                  <c:v>14.883687680938705</c:v>
                </c:pt>
                <c:pt idx="3581">
                  <c:v>14.883687684418362</c:v>
                </c:pt>
                <c:pt idx="3582">
                  <c:v>14.883687687884734</c:v>
                </c:pt>
                <c:pt idx="3583">
                  <c:v>14.883687691337879</c:v>
                </c:pt>
                <c:pt idx="3584">
                  <c:v>14.883687694777844</c:v>
                </c:pt>
                <c:pt idx="3585">
                  <c:v>14.88368769820468</c:v>
                </c:pt>
                <c:pt idx="3586">
                  <c:v>14.883687701618436</c:v>
                </c:pt>
                <c:pt idx="3587">
                  <c:v>14.883687705019161</c:v>
                </c:pt>
                <c:pt idx="3588">
                  <c:v>14.883687708406908</c:v>
                </c:pt>
                <c:pt idx="3589">
                  <c:v>14.883687711781725</c:v>
                </c:pt>
                <c:pt idx="3590">
                  <c:v>14.883687715143662</c:v>
                </c:pt>
                <c:pt idx="3591">
                  <c:v>14.883687718492764</c:v>
                </c:pt>
                <c:pt idx="3592">
                  <c:v>14.883687721829086</c:v>
                </c:pt>
                <c:pt idx="3593">
                  <c:v>14.883687725152674</c:v>
                </c:pt>
                <c:pt idx="3594">
                  <c:v>14.883687728463578</c:v>
                </c:pt>
                <c:pt idx="3595">
                  <c:v>14.883687731761842</c:v>
                </c:pt>
                <c:pt idx="3596">
                  <c:v>14.883687735047518</c:v>
                </c:pt>
                <c:pt idx="3597">
                  <c:v>14.883687738320655</c:v>
                </c:pt>
                <c:pt idx="3598">
                  <c:v>14.883687741581296</c:v>
                </c:pt>
                <c:pt idx="3599">
                  <c:v>14.883687744829494</c:v>
                </c:pt>
                <c:pt idx="3600">
                  <c:v>14.883687748065295</c:v>
                </c:pt>
                <c:pt idx="3601">
                  <c:v>14.883687751288743</c:v>
                </c:pt>
                <c:pt idx="3602">
                  <c:v>14.883687754499892</c:v>
                </c:pt>
                <c:pt idx="3603">
                  <c:v>14.883687757698782</c:v>
                </c:pt>
                <c:pt idx="3604">
                  <c:v>14.883687760885461</c:v>
                </c:pt>
                <c:pt idx="3605">
                  <c:v>14.88368776405998</c:v>
                </c:pt>
                <c:pt idx="3606">
                  <c:v>14.883687767222382</c:v>
                </c:pt>
                <c:pt idx="3607">
                  <c:v>14.883687770372715</c:v>
                </c:pt>
                <c:pt idx="3608">
                  <c:v>14.883687773511021</c:v>
                </c:pt>
                <c:pt idx="3609">
                  <c:v>14.88368777663735</c:v>
                </c:pt>
                <c:pt idx="3610">
                  <c:v>14.883687779751748</c:v>
                </c:pt>
                <c:pt idx="3611">
                  <c:v>14.883687782854256</c:v>
                </c:pt>
                <c:pt idx="3612">
                  <c:v>14.883687785944925</c:v>
                </c:pt>
                <c:pt idx="3613">
                  <c:v>14.883687789023798</c:v>
                </c:pt>
                <c:pt idx="3614">
                  <c:v>14.883687792090917</c:v>
                </c:pt>
                <c:pt idx="3615">
                  <c:v>14.883687795146333</c:v>
                </c:pt>
                <c:pt idx="3616">
                  <c:v>14.883687798190085</c:v>
                </c:pt>
                <c:pt idx="3617">
                  <c:v>14.883687801222219</c:v>
                </c:pt>
                <c:pt idx="3618">
                  <c:v>14.883687804242783</c:v>
                </c:pt>
                <c:pt idx="3619">
                  <c:v>14.883687807251818</c:v>
                </c:pt>
                <c:pt idx="3620">
                  <c:v>14.883687810249366</c:v>
                </c:pt>
                <c:pt idx="3621">
                  <c:v>14.883687813235476</c:v>
                </c:pt>
                <c:pt idx="3622">
                  <c:v>14.883687816210188</c:v>
                </c:pt>
                <c:pt idx="3623">
                  <c:v>14.883687819173543</c:v>
                </c:pt>
                <c:pt idx="3624">
                  <c:v>14.883687822125591</c:v>
                </c:pt>
                <c:pt idx="3625">
                  <c:v>14.883687825066369</c:v>
                </c:pt>
                <c:pt idx="3626">
                  <c:v>14.883687827995926</c:v>
                </c:pt>
                <c:pt idx="3627">
                  <c:v>14.883687830914299</c:v>
                </c:pt>
                <c:pt idx="3628">
                  <c:v>14.883687833821536</c:v>
                </c:pt>
                <c:pt idx="3629">
                  <c:v>14.883687836717675</c:v>
                </c:pt>
                <c:pt idx="3630">
                  <c:v>14.883687839602761</c:v>
                </c:pt>
                <c:pt idx="3631">
                  <c:v>14.883687842476835</c:v>
                </c:pt>
                <c:pt idx="3632">
                  <c:v>14.883687845339939</c:v>
                </c:pt>
                <c:pt idx="3633">
                  <c:v>14.883687848192116</c:v>
                </c:pt>
                <c:pt idx="3634">
                  <c:v>14.883687851033406</c:v>
                </c:pt>
                <c:pt idx="3635">
                  <c:v>14.883687853863851</c:v>
                </c:pt>
                <c:pt idx="3636">
                  <c:v>14.883687856683494</c:v>
                </c:pt>
                <c:pt idx="3637">
                  <c:v>14.883687859492374</c:v>
                </c:pt>
                <c:pt idx="3638">
                  <c:v>14.883687862290536</c:v>
                </c:pt>
                <c:pt idx="3639">
                  <c:v>14.883687865078015</c:v>
                </c:pt>
                <c:pt idx="3640">
                  <c:v>14.883687867854857</c:v>
                </c:pt>
                <c:pt idx="3641">
                  <c:v>14.883687870621097</c:v>
                </c:pt>
                <c:pt idx="3642">
                  <c:v>14.883687873376781</c:v>
                </c:pt>
                <c:pt idx="3643">
                  <c:v>14.883687876121947</c:v>
                </c:pt>
                <c:pt idx="3644">
                  <c:v>14.883687878856634</c:v>
                </c:pt>
                <c:pt idx="3645">
                  <c:v>14.883687881580885</c:v>
                </c:pt>
                <c:pt idx="3646">
                  <c:v>14.883687884294739</c:v>
                </c:pt>
                <c:pt idx="3647">
                  <c:v>14.883687886998233</c:v>
                </c:pt>
                <c:pt idx="3648">
                  <c:v>14.883687889691409</c:v>
                </c:pt>
                <c:pt idx="3649">
                  <c:v>14.883687892374306</c:v>
                </c:pt>
                <c:pt idx="3650">
                  <c:v>14.883687895046965</c:v>
                </c:pt>
                <c:pt idx="3651">
                  <c:v>14.883687897709418</c:v>
                </c:pt>
                <c:pt idx="3652">
                  <c:v>14.883687900361712</c:v>
                </c:pt>
                <c:pt idx="3653">
                  <c:v>14.883687903003883</c:v>
                </c:pt>
                <c:pt idx="3654">
                  <c:v>14.88368790563597</c:v>
                </c:pt>
                <c:pt idx="3655">
                  <c:v>14.883687908258011</c:v>
                </c:pt>
                <c:pt idx="3656">
                  <c:v>14.883687910870044</c:v>
                </c:pt>
                <c:pt idx="3657">
                  <c:v>14.883687913472107</c:v>
                </c:pt>
                <c:pt idx="3658">
                  <c:v>14.88368791606424</c:v>
                </c:pt>
                <c:pt idx="3659">
                  <c:v>14.883687918646478</c:v>
                </c:pt>
                <c:pt idx="3660">
                  <c:v>14.883687921218861</c:v>
                </c:pt>
                <c:pt idx="3661">
                  <c:v>14.883687923781425</c:v>
                </c:pt>
                <c:pt idx="3662">
                  <c:v>14.883687926334208</c:v>
                </c:pt>
                <c:pt idx="3663">
                  <c:v>14.883687928877247</c:v>
                </c:pt>
                <c:pt idx="3664">
                  <c:v>14.883687931410581</c:v>
                </c:pt>
                <c:pt idx="3665">
                  <c:v>14.883687933934247</c:v>
                </c:pt>
                <c:pt idx="3666">
                  <c:v>14.883687936448281</c:v>
                </c:pt>
                <c:pt idx="3667">
                  <c:v>14.883687938952718</c:v>
                </c:pt>
                <c:pt idx="3668">
                  <c:v>14.883687941447596</c:v>
                </c:pt>
                <c:pt idx="3669">
                  <c:v>14.883687943932951</c:v>
                </c:pt>
                <c:pt idx="3670">
                  <c:v>14.88368794640882</c:v>
                </c:pt>
                <c:pt idx="3671">
                  <c:v>14.883687948875242</c:v>
                </c:pt>
                <c:pt idx="3672">
                  <c:v>14.883687951332249</c:v>
                </c:pt>
                <c:pt idx="3673">
                  <c:v>14.883687953779878</c:v>
                </c:pt>
                <c:pt idx="3674">
                  <c:v>14.883687956218164</c:v>
                </c:pt>
                <c:pt idx="3675">
                  <c:v>14.883687958647148</c:v>
                </c:pt>
                <c:pt idx="3676">
                  <c:v>14.883687961066856</c:v>
                </c:pt>
                <c:pt idx="3677">
                  <c:v>14.88368796347733</c:v>
                </c:pt>
                <c:pt idx="3678">
                  <c:v>14.883687965878604</c:v>
                </c:pt>
                <c:pt idx="3679">
                  <c:v>14.883687968270713</c:v>
                </c:pt>
                <c:pt idx="3680">
                  <c:v>14.883687970653693</c:v>
                </c:pt>
                <c:pt idx="3681">
                  <c:v>14.883687973027577</c:v>
                </c:pt>
                <c:pt idx="3682">
                  <c:v>14.883687975392402</c:v>
                </c:pt>
                <c:pt idx="3683">
                  <c:v>14.883687977748197</c:v>
                </c:pt>
                <c:pt idx="3684">
                  <c:v>14.883687980095004</c:v>
                </c:pt>
                <c:pt idx="3685">
                  <c:v>14.883687982432853</c:v>
                </c:pt>
                <c:pt idx="3686">
                  <c:v>14.883687984761778</c:v>
                </c:pt>
                <c:pt idx="3687">
                  <c:v>14.883687987081816</c:v>
                </c:pt>
                <c:pt idx="3688">
                  <c:v>14.883687989392996</c:v>
                </c:pt>
                <c:pt idx="3689">
                  <c:v>14.883687991695357</c:v>
                </c:pt>
                <c:pt idx="3690">
                  <c:v>14.883687993988929</c:v>
                </c:pt>
                <c:pt idx="3691">
                  <c:v>14.883687996273746</c:v>
                </c:pt>
                <c:pt idx="3692">
                  <c:v>14.883687998549846</c:v>
                </c:pt>
                <c:pt idx="3693">
                  <c:v>14.883688000817255</c:v>
                </c:pt>
                <c:pt idx="3694">
                  <c:v>14.883688003076013</c:v>
                </c:pt>
                <c:pt idx="3695">
                  <c:v>14.88368800532615</c:v>
                </c:pt>
                <c:pt idx="3696">
                  <c:v>14.883688007567697</c:v>
                </c:pt>
                <c:pt idx="3697">
                  <c:v>14.883688009800689</c:v>
                </c:pt>
                <c:pt idx="3698">
                  <c:v>14.883688012025157</c:v>
                </c:pt>
                <c:pt idx="3699">
                  <c:v>14.883688014241136</c:v>
                </c:pt>
                <c:pt idx="3700">
                  <c:v>14.883688016448657</c:v>
                </c:pt>
                <c:pt idx="3701">
                  <c:v>14.883688018647751</c:v>
                </c:pt>
                <c:pt idx="3702">
                  <c:v>14.883688020838452</c:v>
                </c:pt>
                <c:pt idx="3703">
                  <c:v>14.883688023020792</c:v>
                </c:pt>
                <c:pt idx="3704">
                  <c:v>14.883688025194804</c:v>
                </c:pt>
                <c:pt idx="3705">
                  <c:v>14.883688027360519</c:v>
                </c:pt>
                <c:pt idx="3706">
                  <c:v>14.883688029517966</c:v>
                </c:pt>
                <c:pt idx="3707">
                  <c:v>14.88368803166718</c:v>
                </c:pt>
                <c:pt idx="3708">
                  <c:v>14.883688033808189</c:v>
                </c:pt>
                <c:pt idx="3709">
                  <c:v>14.883688035941029</c:v>
                </c:pt>
                <c:pt idx="3710">
                  <c:v>14.883688038065728</c:v>
                </c:pt>
                <c:pt idx="3711">
                  <c:v>14.883688040182316</c:v>
                </c:pt>
                <c:pt idx="3712">
                  <c:v>14.883688042290826</c:v>
                </c:pt>
                <c:pt idx="3713">
                  <c:v>14.883688044391288</c:v>
                </c:pt>
                <c:pt idx="3714">
                  <c:v>14.883688046483734</c:v>
                </c:pt>
                <c:pt idx="3715">
                  <c:v>14.883688048568191</c:v>
                </c:pt>
                <c:pt idx="3716">
                  <c:v>14.883688050644695</c:v>
                </c:pt>
                <c:pt idx="3717">
                  <c:v>14.883688052713271</c:v>
                </c:pt>
                <c:pt idx="3718">
                  <c:v>14.883688054773952</c:v>
                </c:pt>
                <c:pt idx="3719">
                  <c:v>14.88368805682677</c:v>
                </c:pt>
                <c:pt idx="3720">
                  <c:v>14.883688058871751</c:v>
                </c:pt>
                <c:pt idx="3721">
                  <c:v>14.883688060908927</c:v>
                </c:pt>
                <c:pt idx="3722">
                  <c:v>14.883688062938329</c:v>
                </c:pt>
                <c:pt idx="3723">
                  <c:v>14.883688064959983</c:v>
                </c:pt>
                <c:pt idx="3724">
                  <c:v>14.883688066973924</c:v>
                </c:pt>
                <c:pt idx="3725">
                  <c:v>14.883688068980176</c:v>
                </c:pt>
                <c:pt idx="3726">
                  <c:v>14.883688070978771</c:v>
                </c:pt>
                <c:pt idx="3727">
                  <c:v>14.883688072969738</c:v>
                </c:pt>
                <c:pt idx="3728">
                  <c:v>14.883688074953108</c:v>
                </c:pt>
                <c:pt idx="3729">
                  <c:v>14.883688076928905</c:v>
                </c:pt>
                <c:pt idx="3730">
                  <c:v>14.883688078897162</c:v>
                </c:pt>
                <c:pt idx="3731">
                  <c:v>14.883688080857906</c:v>
                </c:pt>
                <c:pt idx="3732">
                  <c:v>14.883688082811167</c:v>
                </c:pt>
                <c:pt idx="3733">
                  <c:v>14.883688084756972</c:v>
                </c:pt>
                <c:pt idx="3734">
                  <c:v>14.883688086695351</c:v>
                </c:pt>
                <c:pt idx="3735">
                  <c:v>14.883688088626332</c:v>
                </c:pt>
                <c:pt idx="3736">
                  <c:v>14.883688090549946</c:v>
                </c:pt>
                <c:pt idx="3737">
                  <c:v>14.883688092466214</c:v>
                </c:pt>
                <c:pt idx="3738">
                  <c:v>14.883688094375168</c:v>
                </c:pt>
                <c:pt idx="3739">
                  <c:v>14.883688096276838</c:v>
                </c:pt>
                <c:pt idx="3740">
                  <c:v>14.88368809817125</c:v>
                </c:pt>
                <c:pt idx="3741">
                  <c:v>14.883688100058428</c:v>
                </c:pt>
                <c:pt idx="3742">
                  <c:v>14.883688101938406</c:v>
                </c:pt>
                <c:pt idx="3743">
                  <c:v>14.883688103811206</c:v>
                </c:pt>
                <c:pt idx="3744">
                  <c:v>14.88368810567686</c:v>
                </c:pt>
                <c:pt idx="3745">
                  <c:v>14.883688107535392</c:v>
                </c:pt>
                <c:pt idx="3746">
                  <c:v>14.883688109386831</c:v>
                </c:pt>
                <c:pt idx="3747">
                  <c:v>14.883688111231203</c:v>
                </c:pt>
                <c:pt idx="3748">
                  <c:v>14.883688113068537</c:v>
                </c:pt>
                <c:pt idx="3749">
                  <c:v>14.883688114898856</c:v>
                </c:pt>
                <c:pt idx="3750">
                  <c:v>14.883688116722192</c:v>
                </c:pt>
                <c:pt idx="3751">
                  <c:v>14.883688118538567</c:v>
                </c:pt>
                <c:pt idx="3752">
                  <c:v>14.88368812034801</c:v>
                </c:pt>
                <c:pt idx="3753">
                  <c:v>14.883688122150545</c:v>
                </c:pt>
                <c:pt idx="3754">
                  <c:v>14.8836881239462</c:v>
                </c:pt>
                <c:pt idx="3755">
                  <c:v>14.883688125735004</c:v>
                </c:pt>
                <c:pt idx="3756">
                  <c:v>14.883688127516979</c:v>
                </c:pt>
                <c:pt idx="3757">
                  <c:v>14.883688129292153</c:v>
                </c:pt>
                <c:pt idx="3758">
                  <c:v>14.883688131060552</c:v>
                </c:pt>
                <c:pt idx="3759">
                  <c:v>14.883688132822202</c:v>
                </c:pt>
                <c:pt idx="3760">
                  <c:v>14.883688134577127</c:v>
                </c:pt>
                <c:pt idx="3761">
                  <c:v>14.883688136325356</c:v>
                </c:pt>
                <c:pt idx="3762">
                  <c:v>14.88368813806691</c:v>
                </c:pt>
                <c:pt idx="3763">
                  <c:v>14.883688139801816</c:v>
                </c:pt>
                <c:pt idx="3764">
                  <c:v>14.883688141530104</c:v>
                </c:pt>
                <c:pt idx="3765">
                  <c:v>14.883688143251792</c:v>
                </c:pt>
                <c:pt idx="3766">
                  <c:v>14.883688144966911</c:v>
                </c:pt>
                <c:pt idx="3767">
                  <c:v>14.883688146675485</c:v>
                </c:pt>
                <c:pt idx="3768">
                  <c:v>14.883688148377534</c:v>
                </c:pt>
                <c:pt idx="3769">
                  <c:v>14.883688150073088</c:v>
                </c:pt>
                <c:pt idx="3770">
                  <c:v>14.883688151762172</c:v>
                </c:pt>
                <c:pt idx="3771">
                  <c:v>14.883688153444808</c:v>
                </c:pt>
                <c:pt idx="3772">
                  <c:v>14.883688155121021</c:v>
                </c:pt>
                <c:pt idx="3773">
                  <c:v>14.883688156790837</c:v>
                </c:pt>
                <c:pt idx="3774">
                  <c:v>14.88368815845428</c:v>
                </c:pt>
                <c:pt idx="3775">
                  <c:v>14.883688160111374</c:v>
                </c:pt>
                <c:pt idx="3776">
                  <c:v>14.883688161762143</c:v>
                </c:pt>
                <c:pt idx="3777">
                  <c:v>14.883688163406614</c:v>
                </c:pt>
                <c:pt idx="3778">
                  <c:v>14.883688165044806</c:v>
                </c:pt>
                <c:pt idx="3779">
                  <c:v>14.883688166676745</c:v>
                </c:pt>
                <c:pt idx="3780">
                  <c:v>14.883688168302456</c:v>
                </c:pt>
                <c:pt idx="3781">
                  <c:v>14.883688169921964</c:v>
                </c:pt>
                <c:pt idx="3782">
                  <c:v>14.883688171535287</c:v>
                </c:pt>
                <c:pt idx="3783">
                  <c:v>14.883688173142456</c:v>
                </c:pt>
                <c:pt idx="3784">
                  <c:v>14.88368817474349</c:v>
                </c:pt>
                <c:pt idx="3785">
                  <c:v>14.88368817633841</c:v>
                </c:pt>
                <c:pt idx="3786">
                  <c:v>14.883688177927244</c:v>
                </c:pt>
                <c:pt idx="3787">
                  <c:v>14.883688179510013</c:v>
                </c:pt>
                <c:pt idx="3788">
                  <c:v>14.883688181086745</c:v>
                </c:pt>
                <c:pt idx="3789">
                  <c:v>14.883688182657455</c:v>
                </c:pt>
                <c:pt idx="3790">
                  <c:v>14.883688184222171</c:v>
                </c:pt>
                <c:pt idx="3791">
                  <c:v>14.883688185780915</c:v>
                </c:pt>
                <c:pt idx="3792">
                  <c:v>14.883688187333711</c:v>
                </c:pt>
                <c:pt idx="3793">
                  <c:v>14.88368818888058</c:v>
                </c:pt>
                <c:pt idx="3794">
                  <c:v>14.883688190421545</c:v>
                </c:pt>
                <c:pt idx="3795">
                  <c:v>14.883688191956626</c:v>
                </c:pt>
                <c:pt idx="3796">
                  <c:v>14.883688193485849</c:v>
                </c:pt>
                <c:pt idx="3797">
                  <c:v>14.883688195009237</c:v>
                </c:pt>
                <c:pt idx="3798">
                  <c:v>14.88368819652681</c:v>
                </c:pt>
                <c:pt idx="3799">
                  <c:v>14.883688198038591</c:v>
                </c:pt>
                <c:pt idx="3800">
                  <c:v>14.883688199544601</c:v>
                </c:pt>
                <c:pt idx="3801">
                  <c:v>14.883688201044864</c:v>
                </c:pt>
                <c:pt idx="3802">
                  <c:v>14.883688202539402</c:v>
                </c:pt>
                <c:pt idx="3803">
                  <c:v>14.883688204028234</c:v>
                </c:pt>
                <c:pt idx="3804">
                  <c:v>14.883688205511383</c:v>
                </c:pt>
                <c:pt idx="3805">
                  <c:v>14.883688206988872</c:v>
                </c:pt>
                <c:pt idx="3806">
                  <c:v>14.88368820846072</c:v>
                </c:pt>
                <c:pt idx="3807">
                  <c:v>14.883688209926952</c:v>
                </c:pt>
                <c:pt idx="3808">
                  <c:v>14.883688211387588</c:v>
                </c:pt>
                <c:pt idx="3809">
                  <c:v>14.883688212842646</c:v>
                </c:pt>
                <c:pt idx="3810">
                  <c:v>14.883688214292153</c:v>
                </c:pt>
                <c:pt idx="3811">
                  <c:v>14.883688215736129</c:v>
                </c:pt>
                <c:pt idx="3812">
                  <c:v>14.883688217174591</c:v>
                </c:pt>
                <c:pt idx="3813">
                  <c:v>14.883688218607563</c:v>
                </c:pt>
                <c:pt idx="3814">
                  <c:v>14.883688220035069</c:v>
                </c:pt>
                <c:pt idx="3815">
                  <c:v>14.883688221457122</c:v>
                </c:pt>
                <c:pt idx="3816">
                  <c:v>14.883688222873749</c:v>
                </c:pt>
                <c:pt idx="3817">
                  <c:v>14.883688224284972</c:v>
                </c:pt>
                <c:pt idx="3818">
                  <c:v>14.883688225690806</c:v>
                </c:pt>
                <c:pt idx="3819">
                  <c:v>14.883688227091275</c:v>
                </c:pt>
                <c:pt idx="3820">
                  <c:v>14.883688228486399</c:v>
                </c:pt>
                <c:pt idx="3821">
                  <c:v>14.883688229876197</c:v>
                </c:pt>
                <c:pt idx="3822">
                  <c:v>14.883688231260692</c:v>
                </c:pt>
                <c:pt idx="3823">
                  <c:v>14.883688232639901</c:v>
                </c:pt>
                <c:pt idx="3824">
                  <c:v>14.883688234013846</c:v>
                </c:pt>
                <c:pt idx="3825">
                  <c:v>14.88368823538255</c:v>
                </c:pt>
                <c:pt idx="3826">
                  <c:v>14.883688236746027</c:v>
                </c:pt>
                <c:pt idx="3827">
                  <c:v>14.883688238104302</c:v>
                </c:pt>
                <c:pt idx="3828">
                  <c:v>14.883688239457392</c:v>
                </c:pt>
                <c:pt idx="3829">
                  <c:v>14.883688240805316</c:v>
                </c:pt>
                <c:pt idx="3830">
                  <c:v>14.883688242148096</c:v>
                </c:pt>
                <c:pt idx="3831">
                  <c:v>14.883688243485752</c:v>
                </c:pt>
                <c:pt idx="3832">
                  <c:v>14.883688244818302</c:v>
                </c:pt>
                <c:pt idx="3833">
                  <c:v>14.883688246145766</c:v>
                </c:pt>
                <c:pt idx="3834">
                  <c:v>14.883688247468163</c:v>
                </c:pt>
                <c:pt idx="3835">
                  <c:v>14.883688248785511</c:v>
                </c:pt>
                <c:pt idx="3836">
                  <c:v>14.883688250097833</c:v>
                </c:pt>
                <c:pt idx="3837">
                  <c:v>14.883688251405147</c:v>
                </c:pt>
                <c:pt idx="3838">
                  <c:v>14.88368825270747</c:v>
                </c:pt>
                <c:pt idx="3839">
                  <c:v>14.883688254004824</c:v>
                </c:pt>
                <c:pt idx="3840">
                  <c:v>14.883688255297223</c:v>
                </c:pt>
                <c:pt idx="3841">
                  <c:v>14.883688256584691</c:v>
                </c:pt>
                <c:pt idx="3842">
                  <c:v>14.883688257867245</c:v>
                </c:pt>
                <c:pt idx="3843">
                  <c:v>14.883688259144906</c:v>
                </c:pt>
                <c:pt idx="3844">
                  <c:v>14.883688260417689</c:v>
                </c:pt>
                <c:pt idx="3845">
                  <c:v>14.883688261685615</c:v>
                </c:pt>
                <c:pt idx="3846">
                  <c:v>14.883688262948699</c:v>
                </c:pt>
                <c:pt idx="3847">
                  <c:v>14.883688264206963</c:v>
                </c:pt>
                <c:pt idx="3848">
                  <c:v>14.883688265460426</c:v>
                </c:pt>
                <c:pt idx="3849">
                  <c:v>14.883688266709104</c:v>
                </c:pt>
                <c:pt idx="3850">
                  <c:v>14.883688267953014</c:v>
                </c:pt>
                <c:pt idx="3851">
                  <c:v>14.883688269192177</c:v>
                </c:pt>
                <c:pt idx="3852">
                  <c:v>14.88368827042661</c:v>
                </c:pt>
                <c:pt idx="3853">
                  <c:v>14.883688271656334</c:v>
                </c:pt>
                <c:pt idx="3854">
                  <c:v>14.883688272881361</c:v>
                </c:pt>
                <c:pt idx="3855">
                  <c:v>14.883688274101715</c:v>
                </c:pt>
                <c:pt idx="3856">
                  <c:v>14.883688275317411</c:v>
                </c:pt>
                <c:pt idx="3857">
                  <c:v>14.883688276528467</c:v>
                </c:pt>
                <c:pt idx="3858">
                  <c:v>14.883688277734901</c:v>
                </c:pt>
                <c:pt idx="3859">
                  <c:v>14.883688278936731</c:v>
                </c:pt>
                <c:pt idx="3860">
                  <c:v>14.883688280133974</c:v>
                </c:pt>
                <c:pt idx="3861">
                  <c:v>14.883688281326647</c:v>
                </c:pt>
                <c:pt idx="3862">
                  <c:v>14.883688282514765</c:v>
                </c:pt>
                <c:pt idx="3863">
                  <c:v>14.883688283698351</c:v>
                </c:pt>
                <c:pt idx="3864">
                  <c:v>14.883688284877417</c:v>
                </c:pt>
                <c:pt idx="3865">
                  <c:v>14.883688286051985</c:v>
                </c:pt>
                <c:pt idx="3866">
                  <c:v>14.883688287222069</c:v>
                </c:pt>
                <c:pt idx="3867">
                  <c:v>14.883688288387688</c:v>
                </c:pt>
                <c:pt idx="3868">
                  <c:v>14.883688289548857</c:v>
                </c:pt>
                <c:pt idx="3869">
                  <c:v>14.883688290705596</c:v>
                </c:pt>
                <c:pt idx="3870">
                  <c:v>14.883688291857917</c:v>
                </c:pt>
                <c:pt idx="3871">
                  <c:v>14.883688293005843</c:v>
                </c:pt>
                <c:pt idx="3872">
                  <c:v>14.883688294149385</c:v>
                </c:pt>
                <c:pt idx="3873">
                  <c:v>14.883688295288563</c:v>
                </c:pt>
                <c:pt idx="3874">
                  <c:v>14.883688296423394</c:v>
                </c:pt>
                <c:pt idx="3875">
                  <c:v>14.883688297553892</c:v>
                </c:pt>
                <c:pt idx="3876">
                  <c:v>14.883688298680077</c:v>
                </c:pt>
                <c:pt idx="3877">
                  <c:v>14.883688299801964</c:v>
                </c:pt>
                <c:pt idx="3878">
                  <c:v>14.88368830091957</c:v>
                </c:pt>
                <c:pt idx="3879">
                  <c:v>14.883688302032908</c:v>
                </c:pt>
                <c:pt idx="3880">
                  <c:v>14.883688303141998</c:v>
                </c:pt>
                <c:pt idx="3881">
                  <c:v>14.883688304246853</c:v>
                </c:pt>
                <c:pt idx="3882">
                  <c:v>14.883688305347492</c:v>
                </c:pt>
                <c:pt idx="3883">
                  <c:v>14.883688306443931</c:v>
                </c:pt>
                <c:pt idx="3884">
                  <c:v>14.883688307536184</c:v>
                </c:pt>
                <c:pt idx="3885">
                  <c:v>14.883688308624269</c:v>
                </c:pt>
                <c:pt idx="3886">
                  <c:v>14.883688309708202</c:v>
                </c:pt>
                <c:pt idx="3887">
                  <c:v>14.883688310787996</c:v>
                </c:pt>
                <c:pt idx="3888">
                  <c:v>14.88368831186367</c:v>
                </c:pt>
                <c:pt idx="3889">
                  <c:v>14.883688312935238</c:v>
                </c:pt>
                <c:pt idx="3890">
                  <c:v>14.883688314002715</c:v>
                </c:pt>
                <c:pt idx="3891">
                  <c:v>14.883688315066118</c:v>
                </c:pt>
                <c:pt idx="3892">
                  <c:v>14.883688316125463</c:v>
                </c:pt>
                <c:pt idx="3893">
                  <c:v>14.883688317180765</c:v>
                </c:pt>
                <c:pt idx="3894">
                  <c:v>14.883688318232037</c:v>
                </c:pt>
                <c:pt idx="3895">
                  <c:v>14.883688319279297</c:v>
                </c:pt>
                <c:pt idx="3896">
                  <c:v>14.883688320322563</c:v>
                </c:pt>
                <c:pt idx="3897">
                  <c:v>14.883688321361845</c:v>
                </c:pt>
                <c:pt idx="3898">
                  <c:v>14.883688322397161</c:v>
                </c:pt>
                <c:pt idx="3899">
                  <c:v>14.883688323428526</c:v>
                </c:pt>
                <c:pt idx="3900">
                  <c:v>14.883688324455953</c:v>
                </c:pt>
                <c:pt idx="3901">
                  <c:v>14.883688325479458</c:v>
                </c:pt>
                <c:pt idx="3902">
                  <c:v>14.883688326499058</c:v>
                </c:pt>
                <c:pt idx="3903">
                  <c:v>14.883688327514767</c:v>
                </c:pt>
                <c:pt idx="3904">
                  <c:v>14.883688328526599</c:v>
                </c:pt>
                <c:pt idx="3905">
                  <c:v>14.883688329534568</c:v>
                </c:pt>
                <c:pt idx="3906">
                  <c:v>14.883688330538689</c:v>
                </c:pt>
                <c:pt idx="3907">
                  <c:v>14.883688331538977</c:v>
                </c:pt>
                <c:pt idx="3908">
                  <c:v>14.883688332535449</c:v>
                </c:pt>
                <c:pt idx="3909">
                  <c:v>14.883688333528116</c:v>
                </c:pt>
                <c:pt idx="3910">
                  <c:v>14.883688334516998</c:v>
                </c:pt>
                <c:pt idx="3911">
                  <c:v>14.883688335502104</c:v>
                </c:pt>
                <c:pt idx="3912">
                  <c:v>14.88368833648345</c:v>
                </c:pt>
                <c:pt idx="3913">
                  <c:v>14.88368833746105</c:v>
                </c:pt>
                <c:pt idx="3914">
                  <c:v>14.883688338434919</c:v>
                </c:pt>
                <c:pt idx="3915">
                  <c:v>14.883688339405072</c:v>
                </c:pt>
                <c:pt idx="3916">
                  <c:v>14.883688340371521</c:v>
                </c:pt>
                <c:pt idx="3917">
                  <c:v>14.883688341334281</c:v>
                </c:pt>
                <c:pt idx="3918">
                  <c:v>14.883688342293366</c:v>
                </c:pt>
                <c:pt idx="3919">
                  <c:v>14.883688343248792</c:v>
                </c:pt>
                <c:pt idx="3920">
                  <c:v>14.883688344200568</c:v>
                </c:pt>
                <c:pt idx="3921">
                  <c:v>14.883688345148714</c:v>
                </c:pt>
                <c:pt idx="3922">
                  <c:v>14.883688346093241</c:v>
                </c:pt>
                <c:pt idx="3923">
                  <c:v>14.883688347034163</c:v>
                </c:pt>
                <c:pt idx="3924">
                  <c:v>14.883688347971495</c:v>
                </c:pt>
                <c:pt idx="3925">
                  <c:v>14.883688348905247</c:v>
                </c:pt>
                <c:pt idx="3926">
                  <c:v>14.883688349835436</c:v>
                </c:pt>
                <c:pt idx="3927">
                  <c:v>14.883688350762075</c:v>
                </c:pt>
                <c:pt idx="3928">
                  <c:v>14.883688351685176</c:v>
                </c:pt>
                <c:pt idx="3929">
                  <c:v>14.883688352604754</c:v>
                </c:pt>
                <c:pt idx="3930">
                  <c:v>14.883688353520821</c:v>
                </c:pt>
                <c:pt idx="3931">
                  <c:v>14.883688354433394</c:v>
                </c:pt>
                <c:pt idx="3932">
                  <c:v>14.883688355342482</c:v>
                </c:pt>
                <c:pt idx="3933">
                  <c:v>14.883688356248101</c:v>
                </c:pt>
                <c:pt idx="3934">
                  <c:v>14.883688357150264</c:v>
                </c:pt>
                <c:pt idx="3935">
                  <c:v>14.883688358048984</c:v>
                </c:pt>
                <c:pt idx="3936">
                  <c:v>14.883688358944275</c:v>
                </c:pt>
                <c:pt idx="3937">
                  <c:v>14.883688359836148</c:v>
                </c:pt>
                <c:pt idx="3938">
                  <c:v>14.883688360724616</c:v>
                </c:pt>
                <c:pt idx="3939">
                  <c:v>14.883688361609693</c:v>
                </c:pt>
                <c:pt idx="3940">
                  <c:v>14.883688362491393</c:v>
                </c:pt>
                <c:pt idx="3941">
                  <c:v>14.883688363369727</c:v>
                </c:pt>
                <c:pt idx="3942">
                  <c:v>14.883688364244707</c:v>
                </c:pt>
                <c:pt idx="3943">
                  <c:v>14.883688365116349</c:v>
                </c:pt>
                <c:pt idx="3944">
                  <c:v>14.883688365984664</c:v>
                </c:pt>
                <c:pt idx="3945">
                  <c:v>14.883688366849666</c:v>
                </c:pt>
                <c:pt idx="3946">
                  <c:v>14.883688367711365</c:v>
                </c:pt>
                <c:pt idx="3947">
                  <c:v>14.883688368569777</c:v>
                </c:pt>
                <c:pt idx="3948">
                  <c:v>14.88368836942491</c:v>
                </c:pt>
                <c:pt idx="3949">
                  <c:v>14.883688370276779</c:v>
                </c:pt>
                <c:pt idx="3950">
                  <c:v>14.8836883711254</c:v>
                </c:pt>
                <c:pt idx="3951">
                  <c:v>14.883688371970781</c:v>
                </c:pt>
                <c:pt idx="3952">
                  <c:v>14.883688372812934</c:v>
                </c:pt>
                <c:pt idx="3953">
                  <c:v>14.883688373651871</c:v>
                </c:pt>
                <c:pt idx="3954">
                  <c:v>14.883688374487608</c:v>
                </c:pt>
                <c:pt idx="3955">
                  <c:v>14.883688375320155</c:v>
                </c:pt>
                <c:pt idx="3956">
                  <c:v>14.883688376149523</c:v>
                </c:pt>
                <c:pt idx="3957">
                  <c:v>14.883688376975728</c:v>
                </c:pt>
                <c:pt idx="3958">
                  <c:v>14.88368837779878</c:v>
                </c:pt>
                <c:pt idx="3959">
                  <c:v>14.88368837861869</c:v>
                </c:pt>
                <c:pt idx="3960">
                  <c:v>14.883688379435469</c:v>
                </c:pt>
                <c:pt idx="3961">
                  <c:v>14.883688380249129</c:v>
                </c:pt>
                <c:pt idx="3962">
                  <c:v>14.883688381059688</c:v>
                </c:pt>
                <c:pt idx="3963">
                  <c:v>14.883688381867151</c:v>
                </c:pt>
                <c:pt idx="3964">
                  <c:v>14.883688382671533</c:v>
                </c:pt>
                <c:pt idx="3965">
                  <c:v>14.883688383472844</c:v>
                </c:pt>
                <c:pt idx="3966">
                  <c:v>14.883688384271098</c:v>
                </c:pt>
                <c:pt idx="3967">
                  <c:v>14.883688385066304</c:v>
                </c:pt>
                <c:pt idx="3968">
                  <c:v>14.883688385858475</c:v>
                </c:pt>
                <c:pt idx="3969">
                  <c:v>14.883688386647622</c:v>
                </c:pt>
                <c:pt idx="3970">
                  <c:v>14.883688387433757</c:v>
                </c:pt>
                <c:pt idx="3971">
                  <c:v>14.883688388216891</c:v>
                </c:pt>
                <c:pt idx="3972">
                  <c:v>14.883688388997037</c:v>
                </c:pt>
                <c:pt idx="3973">
                  <c:v>14.883688389774205</c:v>
                </c:pt>
                <c:pt idx="3974">
                  <c:v>14.883688390548407</c:v>
                </c:pt>
                <c:pt idx="3975">
                  <c:v>14.883688391319653</c:v>
                </c:pt>
                <c:pt idx="3976">
                  <c:v>14.883688392087958</c:v>
                </c:pt>
                <c:pt idx="3977">
                  <c:v>14.88368839285333</c:v>
                </c:pt>
                <c:pt idx="3978">
                  <c:v>14.883688393615778</c:v>
                </c:pt>
                <c:pt idx="3979">
                  <c:v>14.883688394375318</c:v>
                </c:pt>
                <c:pt idx="3980">
                  <c:v>14.883688395131959</c:v>
                </c:pt>
                <c:pt idx="3981">
                  <c:v>14.883688395885711</c:v>
                </c:pt>
                <c:pt idx="3982">
                  <c:v>14.883688396636586</c:v>
                </c:pt>
                <c:pt idx="3983">
                  <c:v>14.883688397384596</c:v>
                </c:pt>
                <c:pt idx="3984">
                  <c:v>14.883688398129751</c:v>
                </c:pt>
                <c:pt idx="3985">
                  <c:v>14.883688398872062</c:v>
                </c:pt>
                <c:pt idx="3986">
                  <c:v>14.88368839961154</c:v>
                </c:pt>
                <c:pt idx="3987">
                  <c:v>14.883688400348195</c:v>
                </c:pt>
                <c:pt idx="3988">
                  <c:v>14.883688401082038</c:v>
                </c:pt>
                <c:pt idx="3989">
                  <c:v>14.883688401813082</c:v>
                </c:pt>
                <c:pt idx="3990">
                  <c:v>14.883688402541333</c:v>
                </c:pt>
                <c:pt idx="3991">
                  <c:v>14.883688403266806</c:v>
                </c:pt>
                <c:pt idx="3992">
                  <c:v>14.88368840398951</c:v>
                </c:pt>
                <c:pt idx="3993">
                  <c:v>14.883688404709455</c:v>
                </c:pt>
                <c:pt idx="3994">
                  <c:v>14.883688405426652</c:v>
                </c:pt>
                <c:pt idx="3995">
                  <c:v>14.883688406141113</c:v>
                </c:pt>
                <c:pt idx="3996">
                  <c:v>14.883688406852846</c:v>
                </c:pt>
                <c:pt idx="3997">
                  <c:v>14.883688407561863</c:v>
                </c:pt>
                <c:pt idx="3998">
                  <c:v>14.883688408268172</c:v>
                </c:pt>
                <c:pt idx="3999">
                  <c:v>14.883688408971787</c:v>
                </c:pt>
                <c:pt idx="4000">
                  <c:v>14.883688409672718</c:v>
                </c:pt>
                <c:pt idx="4001">
                  <c:v>14.88368841037097</c:v>
                </c:pt>
                <c:pt idx="4002">
                  <c:v>14.883688411066558</c:v>
                </c:pt>
                <c:pt idx="4003">
                  <c:v>14.883688411759493</c:v>
                </c:pt>
                <c:pt idx="4004">
                  <c:v>14.883688412449782</c:v>
                </c:pt>
                <c:pt idx="4005">
                  <c:v>14.883688413137438</c:v>
                </c:pt>
                <c:pt idx="4006">
                  <c:v>14.883688413822469</c:v>
                </c:pt>
                <c:pt idx="4007">
                  <c:v>14.883688414504883</c:v>
                </c:pt>
                <c:pt idx="4008">
                  <c:v>14.883688415184695</c:v>
                </c:pt>
                <c:pt idx="4009">
                  <c:v>14.883688415861911</c:v>
                </c:pt>
                <c:pt idx="4010">
                  <c:v>14.883688416536543</c:v>
                </c:pt>
                <c:pt idx="4011">
                  <c:v>14.883688417208601</c:v>
                </c:pt>
                <c:pt idx="4012">
                  <c:v>14.883688417878092</c:v>
                </c:pt>
                <c:pt idx="4013">
                  <c:v>14.883688418545029</c:v>
                </c:pt>
                <c:pt idx="4014">
                  <c:v>14.88368841920942</c:v>
                </c:pt>
                <c:pt idx="4015">
                  <c:v>14.883688419871275</c:v>
                </c:pt>
                <c:pt idx="4016">
                  <c:v>14.883688420530605</c:v>
                </c:pt>
                <c:pt idx="4017">
                  <c:v>14.883688421187417</c:v>
                </c:pt>
                <c:pt idx="4018">
                  <c:v>14.883688421841722</c:v>
                </c:pt>
                <c:pt idx="4019">
                  <c:v>14.883688422493531</c:v>
                </c:pt>
                <c:pt idx="4020">
                  <c:v>14.88368842314285</c:v>
                </c:pt>
                <c:pt idx="4021">
                  <c:v>14.883688423789692</c:v>
                </c:pt>
                <c:pt idx="4022">
                  <c:v>14.883688424434064</c:v>
                </c:pt>
                <c:pt idx="4023">
                  <c:v>14.883688425075977</c:v>
                </c:pt>
                <c:pt idx="4024">
                  <c:v>14.883688425715443</c:v>
                </c:pt>
                <c:pt idx="4025">
                  <c:v>14.883688426352466</c:v>
                </c:pt>
                <c:pt idx="4026">
                  <c:v>14.883688426987058</c:v>
                </c:pt>
                <c:pt idx="4027">
                  <c:v>14.883688427619228</c:v>
                </c:pt>
                <c:pt idx="4028">
                  <c:v>14.883688428248984</c:v>
                </c:pt>
                <c:pt idx="4029">
                  <c:v>14.883688428876338</c:v>
                </c:pt>
                <c:pt idx="4030">
                  <c:v>14.883688429501298</c:v>
                </c:pt>
                <c:pt idx="4031">
                  <c:v>14.883688430123872</c:v>
                </c:pt>
                <c:pt idx="4032">
                  <c:v>14.883688430744069</c:v>
                </c:pt>
                <c:pt idx="4033">
                  <c:v>14.883688431361897</c:v>
                </c:pt>
                <c:pt idx="4034">
                  <c:v>14.883688431977369</c:v>
                </c:pt>
                <c:pt idx="4035">
                  <c:v>14.883688432590489</c:v>
                </c:pt>
                <c:pt idx="4036">
                  <c:v>14.883688433201272</c:v>
                </c:pt>
                <c:pt idx="4037">
                  <c:v>14.883688433809724</c:v>
                </c:pt>
                <c:pt idx="4038">
                  <c:v>14.883688434415852</c:v>
                </c:pt>
                <c:pt idx="4039">
                  <c:v>14.883688435019668</c:v>
                </c:pt>
                <c:pt idx="4040">
                  <c:v>14.883688435621178</c:v>
                </c:pt>
                <c:pt idx="4041">
                  <c:v>14.883688436220393</c:v>
                </c:pt>
                <c:pt idx="4042">
                  <c:v>14.883688436817321</c:v>
                </c:pt>
                <c:pt idx="4043">
                  <c:v>14.883688437411971</c:v>
                </c:pt>
                <c:pt idx="4044">
                  <c:v>14.883688438004352</c:v>
                </c:pt>
                <c:pt idx="4045">
                  <c:v>14.883688438594472</c:v>
                </c:pt>
                <c:pt idx="4046">
                  <c:v>14.88368843918234</c:v>
                </c:pt>
                <c:pt idx="4047">
                  <c:v>14.883688439767962</c:v>
                </c:pt>
                <c:pt idx="4048">
                  <c:v>14.883688440351349</c:v>
                </c:pt>
                <c:pt idx="4049">
                  <c:v>14.883688440932513</c:v>
                </c:pt>
                <c:pt idx="4050">
                  <c:v>14.883688441511456</c:v>
                </c:pt>
                <c:pt idx="4051">
                  <c:v>14.883688442088188</c:v>
                </c:pt>
                <c:pt idx="4052">
                  <c:v>14.88368844266272</c:v>
                </c:pt>
                <c:pt idx="4053">
                  <c:v>14.88368844323506</c:v>
                </c:pt>
                <c:pt idx="4054">
                  <c:v>14.883688443805216</c:v>
                </c:pt>
                <c:pt idx="4055">
                  <c:v>14.883688444373194</c:v>
                </c:pt>
                <c:pt idx="4056">
                  <c:v>14.883688444939006</c:v>
                </c:pt>
                <c:pt idx="4057">
                  <c:v>14.883688445502656</c:v>
                </c:pt>
                <c:pt idx="4058">
                  <c:v>14.883688446064156</c:v>
                </c:pt>
                <c:pt idx="4059">
                  <c:v>14.883688446623513</c:v>
                </c:pt>
                <c:pt idx="4060">
                  <c:v>14.883688447180734</c:v>
                </c:pt>
                <c:pt idx="4061">
                  <c:v>14.883688447735828</c:v>
                </c:pt>
                <c:pt idx="4062">
                  <c:v>14.883688448288805</c:v>
                </c:pt>
                <c:pt idx="4063">
                  <c:v>14.883688448839671</c:v>
                </c:pt>
                <c:pt idx="4064">
                  <c:v>14.883688449388435</c:v>
                </c:pt>
                <c:pt idx="4065">
                  <c:v>14.883688449935104</c:v>
                </c:pt>
                <c:pt idx="4066">
                  <c:v>14.883688450479687</c:v>
                </c:pt>
                <c:pt idx="4067">
                  <c:v>14.883688451022191</c:v>
                </c:pt>
                <c:pt idx="4068">
                  <c:v>14.883688451562625</c:v>
                </c:pt>
                <c:pt idx="4069">
                  <c:v>14.883688452100996</c:v>
                </c:pt>
                <c:pt idx="4070">
                  <c:v>14.883688452637312</c:v>
                </c:pt>
                <c:pt idx="4071">
                  <c:v>14.883688453171581</c:v>
                </c:pt>
                <c:pt idx="4072">
                  <c:v>14.883688453703812</c:v>
                </c:pt>
                <c:pt idx="4073">
                  <c:v>14.883688454234008</c:v>
                </c:pt>
                <c:pt idx="4074">
                  <c:v>14.883688454762183</c:v>
                </c:pt>
                <c:pt idx="4075">
                  <c:v>14.88368845528834</c:v>
                </c:pt>
                <c:pt idx="4076">
                  <c:v>14.883688455812491</c:v>
                </c:pt>
                <c:pt idx="4077">
                  <c:v>14.883688456334641</c:v>
                </c:pt>
                <c:pt idx="4078">
                  <c:v>14.883688456854799</c:v>
                </c:pt>
                <c:pt idx="4079">
                  <c:v>14.883688457372969</c:v>
                </c:pt>
                <c:pt idx="4080">
                  <c:v>14.883688457889164</c:v>
                </c:pt>
                <c:pt idx="4081">
                  <c:v>14.883688458403388</c:v>
                </c:pt>
                <c:pt idx="4082">
                  <c:v>14.88368845891565</c:v>
                </c:pt>
                <c:pt idx="4083">
                  <c:v>14.883688459425954</c:v>
                </c:pt>
                <c:pt idx="4084">
                  <c:v>14.883688459934312</c:v>
                </c:pt>
                <c:pt idx="4085">
                  <c:v>14.88368846044073</c:v>
                </c:pt>
                <c:pt idx="4086">
                  <c:v>14.883688460945216</c:v>
                </c:pt>
                <c:pt idx="4087">
                  <c:v>14.883688461447775</c:v>
                </c:pt>
                <c:pt idx="4088">
                  <c:v>14.883688461948415</c:v>
                </c:pt>
                <c:pt idx="4089">
                  <c:v>14.883688462447145</c:v>
                </c:pt>
                <c:pt idx="4090">
                  <c:v>14.883688462943972</c:v>
                </c:pt>
                <c:pt idx="4091">
                  <c:v>14.883688463438903</c:v>
                </c:pt>
                <c:pt idx="4092">
                  <c:v>14.883688463931945</c:v>
                </c:pt>
                <c:pt idx="4093">
                  <c:v>14.883688464423106</c:v>
                </c:pt>
                <c:pt idx="4094">
                  <c:v>14.883688464912391</c:v>
                </c:pt>
                <c:pt idx="4095">
                  <c:v>14.883688465399809</c:v>
                </c:pt>
                <c:pt idx="4096">
                  <c:v>14.883688465885367</c:v>
                </c:pt>
                <c:pt idx="4097">
                  <c:v>14.883688466369071</c:v>
                </c:pt>
                <c:pt idx="4098">
                  <c:v>14.883688466850929</c:v>
                </c:pt>
                <c:pt idx="4099">
                  <c:v>14.883688467330947</c:v>
                </c:pt>
                <c:pt idx="4100">
                  <c:v>14.883688467809133</c:v>
                </c:pt>
                <c:pt idx="4101">
                  <c:v>14.883688468285495</c:v>
                </c:pt>
                <c:pt idx="4102">
                  <c:v>14.883688468760038</c:v>
                </c:pt>
                <c:pt idx="4103">
                  <c:v>14.883688469232771</c:v>
                </c:pt>
                <c:pt idx="4104">
                  <c:v>14.883688469703699</c:v>
                </c:pt>
                <c:pt idx="4105">
                  <c:v>14.883688470172828</c:v>
                </c:pt>
                <c:pt idx="4106">
                  <c:v>14.88368847064017</c:v>
                </c:pt>
                <c:pt idx="4107">
                  <c:v>14.883688471105726</c:v>
                </c:pt>
                <c:pt idx="4108">
                  <c:v>14.883688471569505</c:v>
                </c:pt>
                <c:pt idx="4109">
                  <c:v>14.883688472031512</c:v>
                </c:pt>
                <c:pt idx="4110">
                  <c:v>14.883688472491759</c:v>
                </c:pt>
                <c:pt idx="4111">
                  <c:v>14.883688472950247</c:v>
                </c:pt>
                <c:pt idx="4112">
                  <c:v>14.883688473406986</c:v>
                </c:pt>
                <c:pt idx="4113">
                  <c:v>14.88368847386198</c:v>
                </c:pt>
                <c:pt idx="4114">
                  <c:v>14.883688474315242</c:v>
                </c:pt>
                <c:pt idx="4115">
                  <c:v>14.883688474766771</c:v>
                </c:pt>
                <c:pt idx="4116">
                  <c:v>14.883688475216578</c:v>
                </c:pt>
                <c:pt idx="4117">
                  <c:v>14.883688475664668</c:v>
                </c:pt>
                <c:pt idx="4118">
                  <c:v>14.883688476111047</c:v>
                </c:pt>
                <c:pt idx="4119">
                  <c:v>14.883688476555722</c:v>
                </c:pt>
                <c:pt idx="4120">
                  <c:v>14.883688476998699</c:v>
                </c:pt>
                <c:pt idx="4121">
                  <c:v>14.883688477439987</c:v>
                </c:pt>
                <c:pt idx="4122">
                  <c:v>14.883688477879589</c:v>
                </c:pt>
                <c:pt idx="4123">
                  <c:v>14.883688478317517</c:v>
                </c:pt>
                <c:pt idx="4124">
                  <c:v>14.883688478753768</c:v>
                </c:pt>
                <c:pt idx="4125">
                  <c:v>14.883688479188356</c:v>
                </c:pt>
                <c:pt idx="4126">
                  <c:v>14.883688479621284</c:v>
                </c:pt>
                <c:pt idx="4127">
                  <c:v>14.883688480052562</c:v>
                </c:pt>
                <c:pt idx="4128">
                  <c:v>14.883688480482196</c:v>
                </c:pt>
                <c:pt idx="4129">
                  <c:v>14.883688480910187</c:v>
                </c:pt>
                <c:pt idx="4130">
                  <c:v>14.883688481336545</c:v>
                </c:pt>
                <c:pt idx="4131">
                  <c:v>14.883688481761276</c:v>
                </c:pt>
                <c:pt idx="4132">
                  <c:v>14.883688482184384</c:v>
                </c:pt>
                <c:pt idx="4133">
                  <c:v>14.883688482605878</c:v>
                </c:pt>
                <c:pt idx="4134">
                  <c:v>14.883688483025765</c:v>
                </c:pt>
                <c:pt idx="4135">
                  <c:v>14.883688483444047</c:v>
                </c:pt>
                <c:pt idx="4136">
                  <c:v>14.883688483860736</c:v>
                </c:pt>
                <c:pt idx="4137">
                  <c:v>14.883688484275831</c:v>
                </c:pt>
                <c:pt idx="4138">
                  <c:v>14.883688484689344</c:v>
                </c:pt>
                <c:pt idx="4139">
                  <c:v>14.883688485101278</c:v>
                </c:pt>
                <c:pt idx="4140">
                  <c:v>14.883688485511637</c:v>
                </c:pt>
                <c:pt idx="4141">
                  <c:v>14.883688485920434</c:v>
                </c:pt>
                <c:pt idx="4142">
                  <c:v>14.883688486327669</c:v>
                </c:pt>
                <c:pt idx="4143">
                  <c:v>14.883688486733352</c:v>
                </c:pt>
                <c:pt idx="4144">
                  <c:v>14.883688487137483</c:v>
                </c:pt>
                <c:pt idx="4145">
                  <c:v>14.883688487540072</c:v>
                </c:pt>
                <c:pt idx="4146">
                  <c:v>14.883688487941125</c:v>
                </c:pt>
                <c:pt idx="4147">
                  <c:v>14.883688488340647</c:v>
                </c:pt>
                <c:pt idx="4148">
                  <c:v>14.883688488738645</c:v>
                </c:pt>
                <c:pt idx="4149">
                  <c:v>14.883688489135125</c:v>
                </c:pt>
                <c:pt idx="4150">
                  <c:v>14.88368848953009</c:v>
                </c:pt>
                <c:pt idx="4151">
                  <c:v>14.883688489923548</c:v>
                </c:pt>
                <c:pt idx="4152">
                  <c:v>14.883688490315503</c:v>
                </c:pt>
                <c:pt idx="4153">
                  <c:v>14.883688490705964</c:v>
                </c:pt>
                <c:pt idx="4154">
                  <c:v>14.883688491094933</c:v>
                </c:pt>
                <c:pt idx="4155">
                  <c:v>14.883688491482419</c:v>
                </c:pt>
                <c:pt idx="4156">
                  <c:v>14.883688491868426</c:v>
                </c:pt>
                <c:pt idx="4157">
                  <c:v>14.883688492252958</c:v>
                </c:pt>
                <c:pt idx="4158">
                  <c:v>14.883688492636024</c:v>
                </c:pt>
                <c:pt idx="4159">
                  <c:v>14.883688493017628</c:v>
                </c:pt>
                <c:pt idx="4160">
                  <c:v>14.883688493397775</c:v>
                </c:pt>
                <c:pt idx="4161">
                  <c:v>14.88368849377647</c:v>
                </c:pt>
                <c:pt idx="4162">
                  <c:v>14.883688494153722</c:v>
                </c:pt>
                <c:pt idx="4163">
                  <c:v>14.883688494529533</c:v>
                </c:pt>
                <c:pt idx="4164">
                  <c:v>14.883688494903909</c:v>
                </c:pt>
                <c:pt idx="4165">
                  <c:v>14.883688495276855</c:v>
                </c:pt>
                <c:pt idx="4166">
                  <c:v>14.883688495648379</c:v>
                </c:pt>
                <c:pt idx="4167">
                  <c:v>14.883688496018484</c:v>
                </c:pt>
                <c:pt idx="4168">
                  <c:v>14.883688496387178</c:v>
                </c:pt>
                <c:pt idx="4169">
                  <c:v>14.883688496754463</c:v>
                </c:pt>
                <c:pt idx="4170">
                  <c:v>14.883688497120348</c:v>
                </c:pt>
                <c:pt idx="4171">
                  <c:v>14.883688497484835</c:v>
                </c:pt>
                <c:pt idx="4172">
                  <c:v>14.883688497847931</c:v>
                </c:pt>
                <c:pt idx="4173">
                  <c:v>14.883688498209642</c:v>
                </c:pt>
                <c:pt idx="4174">
                  <c:v>14.88368849856997</c:v>
                </c:pt>
                <c:pt idx="4175">
                  <c:v>14.883688498928924</c:v>
                </c:pt>
                <c:pt idx="4176">
                  <c:v>14.88368849928651</c:v>
                </c:pt>
                <c:pt idx="4177">
                  <c:v>14.883688499642732</c:v>
                </c:pt>
                <c:pt idx="4178">
                  <c:v>14.883688499997593</c:v>
                </c:pt>
                <c:pt idx="4179">
                  <c:v>14.883688500351099</c:v>
                </c:pt>
                <c:pt idx="4180">
                  <c:v>14.883688500703258</c:v>
                </c:pt>
                <c:pt idx="4181">
                  <c:v>14.883688501054069</c:v>
                </c:pt>
                <c:pt idx="4182">
                  <c:v>14.883688501403544</c:v>
                </c:pt>
                <c:pt idx="4183">
                  <c:v>14.883688501751681</c:v>
                </c:pt>
                <c:pt idx="4184">
                  <c:v>14.883688502098494</c:v>
                </c:pt>
                <c:pt idx="4185">
                  <c:v>14.883688502443983</c:v>
                </c:pt>
                <c:pt idx="4186">
                  <c:v>14.88368850278815</c:v>
                </c:pt>
                <c:pt idx="4187">
                  <c:v>14.883688503131005</c:v>
                </c:pt>
                <c:pt idx="4188">
                  <c:v>14.883688503472552</c:v>
                </c:pt>
                <c:pt idx="4189">
                  <c:v>14.883688503812795</c:v>
                </c:pt>
                <c:pt idx="4190">
                  <c:v>14.88368850415174</c:v>
                </c:pt>
                <c:pt idx="4191">
                  <c:v>14.88368850448939</c:v>
                </c:pt>
                <c:pt idx="4192">
                  <c:v>14.883688504825752</c:v>
                </c:pt>
                <c:pt idx="4193">
                  <c:v>14.88368850516083</c:v>
                </c:pt>
                <c:pt idx="4194">
                  <c:v>14.88368850549463</c:v>
                </c:pt>
                <c:pt idx="4195">
                  <c:v>14.883688505827156</c:v>
                </c:pt>
                <c:pt idx="4196">
                  <c:v>14.883688506158411</c:v>
                </c:pt>
                <c:pt idx="4197">
                  <c:v>14.883688506488403</c:v>
                </c:pt>
                <c:pt idx="4198">
                  <c:v>14.883688506817135</c:v>
                </c:pt>
                <c:pt idx="4199">
                  <c:v>14.883688507144612</c:v>
                </c:pt>
                <c:pt idx="4200">
                  <c:v>14.883688507470842</c:v>
                </c:pt>
                <c:pt idx="4201">
                  <c:v>14.883688507795823</c:v>
                </c:pt>
                <c:pt idx="4202">
                  <c:v>14.883688508119565</c:v>
                </c:pt>
                <c:pt idx="4203">
                  <c:v>14.88368850844207</c:v>
                </c:pt>
                <c:pt idx="4204">
                  <c:v>14.883688508763345</c:v>
                </c:pt>
                <c:pt idx="4205">
                  <c:v>14.883688509083393</c:v>
                </c:pt>
                <c:pt idx="4206">
                  <c:v>14.883688509402221</c:v>
                </c:pt>
                <c:pt idx="4207">
                  <c:v>14.883688509719832</c:v>
                </c:pt>
                <c:pt idx="4208">
                  <c:v>14.883688510036231</c:v>
                </c:pt>
                <c:pt idx="4209">
                  <c:v>14.883688510351421</c:v>
                </c:pt>
                <c:pt idx="4210">
                  <c:v>14.88368851066541</c:v>
                </c:pt>
                <c:pt idx="4211">
                  <c:v>14.883688510978198</c:v>
                </c:pt>
                <c:pt idx="4212">
                  <c:v>14.883688511289796</c:v>
                </c:pt>
                <c:pt idx="4213">
                  <c:v>14.883688511600202</c:v>
                </c:pt>
                <c:pt idx="4214">
                  <c:v>14.883688511909423</c:v>
                </c:pt>
                <c:pt idx="4215">
                  <c:v>14.883688512217464</c:v>
                </c:pt>
                <c:pt idx="4216">
                  <c:v>14.883688512524328</c:v>
                </c:pt>
                <c:pt idx="4217">
                  <c:v>14.883688512830023</c:v>
                </c:pt>
                <c:pt idx="4218">
                  <c:v>14.883688513134551</c:v>
                </c:pt>
                <c:pt idx="4219">
                  <c:v>14.883688513437916</c:v>
                </c:pt>
                <c:pt idx="4220">
                  <c:v>14.883688513740124</c:v>
                </c:pt>
                <c:pt idx="4221">
                  <c:v>14.883688514041177</c:v>
                </c:pt>
                <c:pt idx="4222">
                  <c:v>14.883688514341083</c:v>
                </c:pt>
                <c:pt idx="4223">
                  <c:v>14.883688514639843</c:v>
                </c:pt>
                <c:pt idx="4224">
                  <c:v>14.883688514937464</c:v>
                </c:pt>
                <c:pt idx="4225">
                  <c:v>14.883688515233947</c:v>
                </c:pt>
                <c:pt idx="4226">
                  <c:v>14.8836885155293</c:v>
                </c:pt>
                <c:pt idx="4227">
                  <c:v>14.883688515823524</c:v>
                </c:pt>
                <c:pt idx="4228">
                  <c:v>14.883688516116628</c:v>
                </c:pt>
                <c:pt idx="4229">
                  <c:v>14.883688516408609</c:v>
                </c:pt>
                <c:pt idx="4230">
                  <c:v>14.883688516699479</c:v>
                </c:pt>
                <c:pt idx="4231">
                  <c:v>14.883688516989238</c:v>
                </c:pt>
                <c:pt idx="4232">
                  <c:v>14.883688517277893</c:v>
                </c:pt>
                <c:pt idx="4233">
                  <c:v>14.883688517565442</c:v>
                </c:pt>
                <c:pt idx="4234">
                  <c:v>14.883688517851896</c:v>
                </c:pt>
                <c:pt idx="4235">
                  <c:v>14.883688518137255</c:v>
                </c:pt>
                <c:pt idx="4236">
                  <c:v>14.883688518421527</c:v>
                </c:pt>
                <c:pt idx="4237">
                  <c:v>14.883688518704714</c:v>
                </c:pt>
                <c:pt idx="4238">
                  <c:v>14.883688518986819</c:v>
                </c:pt>
                <c:pt idx="4239">
                  <c:v>14.883688519267848</c:v>
                </c:pt>
                <c:pt idx="4240">
                  <c:v>14.883688519547801</c:v>
                </c:pt>
                <c:pt idx="4241">
                  <c:v>14.88368851982669</c:v>
                </c:pt>
                <c:pt idx="4242">
                  <c:v>14.883688520104512</c:v>
                </c:pt>
                <c:pt idx="4243">
                  <c:v>14.883688520381273</c:v>
                </c:pt>
                <c:pt idx="4244">
                  <c:v>14.883688520656982</c:v>
                </c:pt>
                <c:pt idx="4245">
                  <c:v>14.883688520931635</c:v>
                </c:pt>
                <c:pt idx="4246">
                  <c:v>14.88368852120524</c:v>
                </c:pt>
                <c:pt idx="4247">
                  <c:v>14.883688521477804</c:v>
                </c:pt>
                <c:pt idx="4248">
                  <c:v>14.883688521749324</c:v>
                </c:pt>
                <c:pt idx="4249">
                  <c:v>14.88368852201981</c:v>
                </c:pt>
                <c:pt idx="4250">
                  <c:v>14.88368852228926</c:v>
                </c:pt>
                <c:pt idx="4251">
                  <c:v>14.883688522557685</c:v>
                </c:pt>
                <c:pt idx="4252">
                  <c:v>14.883688522825084</c:v>
                </c:pt>
                <c:pt idx="4253">
                  <c:v>14.883688523091463</c:v>
                </c:pt>
                <c:pt idx="4254">
                  <c:v>14.883688523356824</c:v>
                </c:pt>
                <c:pt idx="4255">
                  <c:v>14.883688523621174</c:v>
                </c:pt>
                <c:pt idx="4256">
                  <c:v>14.883688523884514</c:v>
                </c:pt>
                <c:pt idx="4257">
                  <c:v>14.88368852414685</c:v>
                </c:pt>
                <c:pt idx="4258">
                  <c:v>14.883688524408184</c:v>
                </c:pt>
                <c:pt idx="4259">
                  <c:v>14.883688524668521</c:v>
                </c:pt>
                <c:pt idx="4260">
                  <c:v>14.883688524927862</c:v>
                </c:pt>
                <c:pt idx="4261">
                  <c:v>14.883688525186216</c:v>
                </c:pt>
                <c:pt idx="4262">
                  <c:v>14.883688525443581</c:v>
                </c:pt>
                <c:pt idx="4263">
                  <c:v>14.883688525699968</c:v>
                </c:pt>
                <c:pt idx="4264">
                  <c:v>14.883688525955373</c:v>
                </c:pt>
                <c:pt idx="4265">
                  <c:v>14.883688526209806</c:v>
                </c:pt>
                <c:pt idx="4266">
                  <c:v>14.883688526463267</c:v>
                </c:pt>
                <c:pt idx="4267">
                  <c:v>14.883688526715758</c:v>
                </c:pt>
                <c:pt idx="4268">
                  <c:v>14.883688526967287</c:v>
                </c:pt>
                <c:pt idx="4269">
                  <c:v>14.883688527217856</c:v>
                </c:pt>
                <c:pt idx="4270">
                  <c:v>14.88368852746747</c:v>
                </c:pt>
                <c:pt idx="4271">
                  <c:v>14.88368852771613</c:v>
                </c:pt>
                <c:pt idx="4272">
                  <c:v>14.883688527963841</c:v>
                </c:pt>
                <c:pt idx="4273">
                  <c:v>14.883688528210607</c:v>
                </c:pt>
                <c:pt idx="4274">
                  <c:v>14.883688528456432</c:v>
                </c:pt>
                <c:pt idx="4275">
                  <c:v>14.883688528701315</c:v>
                </c:pt>
                <c:pt idx="4276">
                  <c:v>14.883688528945267</c:v>
                </c:pt>
                <c:pt idx="4277">
                  <c:v>14.883688529188287</c:v>
                </c:pt>
                <c:pt idx="4278">
                  <c:v>14.88368852943038</c:v>
                </c:pt>
                <c:pt idx="4279">
                  <c:v>14.883688529671549</c:v>
                </c:pt>
                <c:pt idx="4280">
                  <c:v>14.883688529911796</c:v>
                </c:pt>
                <c:pt idx="4281">
                  <c:v>14.883688530151126</c:v>
                </c:pt>
                <c:pt idx="4282">
                  <c:v>14.883688530389545</c:v>
                </c:pt>
                <c:pt idx="4283">
                  <c:v>14.883688530627053</c:v>
                </c:pt>
                <c:pt idx="4284">
                  <c:v>14.883688530863653</c:v>
                </c:pt>
                <c:pt idx="4285">
                  <c:v>14.883688531099352</c:v>
                </c:pt>
                <c:pt idx="4286">
                  <c:v>14.883688531334148</c:v>
                </c:pt>
                <c:pt idx="4287">
                  <c:v>14.883688531568051</c:v>
                </c:pt>
                <c:pt idx="4288">
                  <c:v>14.883688531801059</c:v>
                </c:pt>
                <c:pt idx="4289">
                  <c:v>14.883688532033181</c:v>
                </c:pt>
                <c:pt idx="4290">
                  <c:v>14.883688532264415</c:v>
                </c:pt>
                <c:pt idx="4291">
                  <c:v>14.883688532494766</c:v>
                </c:pt>
                <c:pt idx="4292">
                  <c:v>14.883688532724237</c:v>
                </c:pt>
                <c:pt idx="4293">
                  <c:v>14.883688532952833</c:v>
                </c:pt>
                <c:pt idx="4294">
                  <c:v>14.883688533180557</c:v>
                </c:pt>
                <c:pt idx="4295">
                  <c:v>14.88368853340741</c:v>
                </c:pt>
                <c:pt idx="4296">
                  <c:v>14.8836885336334</c:v>
                </c:pt>
                <c:pt idx="4297">
                  <c:v>14.883688533858525</c:v>
                </c:pt>
                <c:pt idx="4298">
                  <c:v>14.883688534082793</c:v>
                </c:pt>
                <c:pt idx="4299">
                  <c:v>14.883688534306204</c:v>
                </c:pt>
                <c:pt idx="4300">
                  <c:v>14.883688534528762</c:v>
                </c:pt>
                <c:pt idx="4301">
                  <c:v>14.883688534750471</c:v>
                </c:pt>
                <c:pt idx="4302">
                  <c:v>14.883688534971334</c:v>
                </c:pt>
                <c:pt idx="4303">
                  <c:v>14.883688535191354</c:v>
                </c:pt>
                <c:pt idx="4304">
                  <c:v>14.883688535410535</c:v>
                </c:pt>
                <c:pt idx="4305">
                  <c:v>14.883688535628878</c:v>
                </c:pt>
                <c:pt idx="4306">
                  <c:v>14.883688535846387</c:v>
                </c:pt>
                <c:pt idx="4307">
                  <c:v>14.883688536063067</c:v>
                </c:pt>
                <c:pt idx="4308">
                  <c:v>14.883688536278919</c:v>
                </c:pt>
                <c:pt idx="4309">
                  <c:v>14.883688536493949</c:v>
                </c:pt>
                <c:pt idx="4310">
                  <c:v>14.883688536708156</c:v>
                </c:pt>
                <c:pt idx="4311">
                  <c:v>14.883688536921547</c:v>
                </c:pt>
                <c:pt idx="4312">
                  <c:v>14.883688537134123</c:v>
                </c:pt>
                <c:pt idx="4313">
                  <c:v>14.883688537345888</c:v>
                </c:pt>
                <c:pt idx="4314">
                  <c:v>14.883688537556846</c:v>
                </c:pt>
                <c:pt idx="4315">
                  <c:v>14.883688537766997</c:v>
                </c:pt>
                <c:pt idx="4316">
                  <c:v>14.883688537976346</c:v>
                </c:pt>
                <c:pt idx="4317">
                  <c:v>14.883688538184895</c:v>
                </c:pt>
                <c:pt idx="4318">
                  <c:v>14.883688538392651</c:v>
                </c:pt>
                <c:pt idx="4319">
                  <c:v>14.88368853859961</c:v>
                </c:pt>
                <c:pt idx="4320">
                  <c:v>14.883688538805782</c:v>
                </c:pt>
                <c:pt idx="4321">
                  <c:v>14.883688539011168</c:v>
                </c:pt>
                <c:pt idx="4322">
                  <c:v>14.883688539215768</c:v>
                </c:pt>
                <c:pt idx="4323">
                  <c:v>14.883688539419587</c:v>
                </c:pt>
                <c:pt idx="4324">
                  <c:v>14.883688539622632</c:v>
                </c:pt>
                <c:pt idx="4325">
                  <c:v>14.883688539824897</c:v>
                </c:pt>
                <c:pt idx="4326">
                  <c:v>14.883688540026393</c:v>
                </c:pt>
                <c:pt idx="4327">
                  <c:v>14.883688540227119</c:v>
                </c:pt>
                <c:pt idx="4328">
                  <c:v>14.883688540427078</c:v>
                </c:pt>
                <c:pt idx="4329">
                  <c:v>14.883688540626274</c:v>
                </c:pt>
                <c:pt idx="4330">
                  <c:v>14.883688540824711</c:v>
                </c:pt>
                <c:pt idx="4331">
                  <c:v>14.883688541022389</c:v>
                </c:pt>
                <c:pt idx="4332">
                  <c:v>14.883688541219312</c:v>
                </c:pt>
                <c:pt idx="4333">
                  <c:v>14.883688541415484</c:v>
                </c:pt>
                <c:pt idx="4334">
                  <c:v>14.883688541610908</c:v>
                </c:pt>
                <c:pt idx="4335">
                  <c:v>14.883688541805588</c:v>
                </c:pt>
                <c:pt idx="4336">
                  <c:v>14.883688541999524</c:v>
                </c:pt>
                <c:pt idx="4337">
                  <c:v>14.883688542192719</c:v>
                </c:pt>
                <c:pt idx="4338">
                  <c:v>14.883688542385176</c:v>
                </c:pt>
                <c:pt idx="4339">
                  <c:v>14.883688542576898</c:v>
                </c:pt>
                <c:pt idx="4340">
                  <c:v>14.883688542767889</c:v>
                </c:pt>
                <c:pt idx="4341">
                  <c:v>14.883688542958149</c:v>
                </c:pt>
                <c:pt idx="4342">
                  <c:v>14.883688543147686</c:v>
                </c:pt>
                <c:pt idx="4343">
                  <c:v>14.883688543336499</c:v>
                </c:pt>
                <c:pt idx="4344">
                  <c:v>14.883688543524592</c:v>
                </c:pt>
                <c:pt idx="4345">
                  <c:v>14.883688543711965</c:v>
                </c:pt>
                <c:pt idx="4346">
                  <c:v>14.883688543898623</c:v>
                </c:pt>
                <c:pt idx="4347">
                  <c:v>14.883688544084571</c:v>
                </c:pt>
                <c:pt idx="4348">
                  <c:v>14.883688544269805</c:v>
                </c:pt>
                <c:pt idx="4349">
                  <c:v>14.883688544454335</c:v>
                </c:pt>
                <c:pt idx="4350">
                  <c:v>14.883688544638161</c:v>
                </c:pt>
                <c:pt idx="4351">
                  <c:v>14.883688544821286</c:v>
                </c:pt>
                <c:pt idx="4352">
                  <c:v>14.883688545003711</c:v>
                </c:pt>
                <c:pt idx="4353">
                  <c:v>14.883688545185439</c:v>
                </c:pt>
                <c:pt idx="4354">
                  <c:v>14.883688545366473</c:v>
                </c:pt>
                <c:pt idx="4355">
                  <c:v>14.883688545546816</c:v>
                </c:pt>
                <c:pt idx="4356">
                  <c:v>14.883688545726473</c:v>
                </c:pt>
                <c:pt idx="4357">
                  <c:v>14.883688545905443</c:v>
                </c:pt>
                <c:pt idx="4358">
                  <c:v>14.88368854608373</c:v>
                </c:pt>
                <c:pt idx="4359">
                  <c:v>14.883688546261336</c:v>
                </c:pt>
                <c:pt idx="4360">
                  <c:v>14.883688546438265</c:v>
                </c:pt>
                <c:pt idx="4361">
                  <c:v>14.883688546614518</c:v>
                </c:pt>
                <c:pt idx="4362">
                  <c:v>14.883688546790097</c:v>
                </c:pt>
                <c:pt idx="4363">
                  <c:v>14.883688546965008</c:v>
                </c:pt>
                <c:pt idx="4364">
                  <c:v>14.883688547139251</c:v>
                </c:pt>
                <c:pt idx="4365">
                  <c:v>14.883688547312829</c:v>
                </c:pt>
                <c:pt idx="4366">
                  <c:v>14.883688547485743</c:v>
                </c:pt>
                <c:pt idx="4367">
                  <c:v>14.883688547658</c:v>
                </c:pt>
                <c:pt idx="4368">
                  <c:v>14.883688547829596</c:v>
                </c:pt>
                <c:pt idx="4369">
                  <c:v>14.883688548000539</c:v>
                </c:pt>
                <c:pt idx="4370">
                  <c:v>14.883688548170829</c:v>
                </c:pt>
                <c:pt idx="4371">
                  <c:v>14.883688548340469</c:v>
                </c:pt>
                <c:pt idx="4372">
                  <c:v>14.883688548509461</c:v>
                </c:pt>
                <c:pt idx="4373">
                  <c:v>14.88368854867781</c:v>
                </c:pt>
                <c:pt idx="4374">
                  <c:v>14.883688548845516</c:v>
                </c:pt>
                <c:pt idx="4375">
                  <c:v>14.883688549012581</c:v>
                </c:pt>
                <c:pt idx="4376">
                  <c:v>14.883688549179007</c:v>
                </c:pt>
                <c:pt idx="4377">
                  <c:v>14.8836885493448</c:v>
                </c:pt>
                <c:pt idx="4378">
                  <c:v>14.88368854950996</c:v>
                </c:pt>
                <c:pt idx="4379">
                  <c:v>14.883688549674492</c:v>
                </c:pt>
                <c:pt idx="4380">
                  <c:v>14.883688549838391</c:v>
                </c:pt>
                <c:pt idx="4381">
                  <c:v>14.883688550001668</c:v>
                </c:pt>
                <c:pt idx="4382">
                  <c:v>14.883688550164322</c:v>
                </c:pt>
                <c:pt idx="4383">
                  <c:v>14.883688550326355</c:v>
                </c:pt>
                <c:pt idx="4384">
                  <c:v>14.883688550487767</c:v>
                </c:pt>
                <c:pt idx="4385">
                  <c:v>14.883688550648564</c:v>
                </c:pt>
                <c:pt idx="4386">
                  <c:v>14.883688550808746</c:v>
                </c:pt>
                <c:pt idx="4387">
                  <c:v>14.883688550968319</c:v>
                </c:pt>
                <c:pt idx="4388">
                  <c:v>14.883688551127282</c:v>
                </c:pt>
                <c:pt idx="4389">
                  <c:v>14.883688551285639</c:v>
                </c:pt>
                <c:pt idx="4390">
                  <c:v>14.883688551443392</c:v>
                </c:pt>
                <c:pt idx="4391">
                  <c:v>14.883688551600541</c:v>
                </c:pt>
                <c:pt idx="4392">
                  <c:v>14.883688551757091</c:v>
                </c:pt>
                <c:pt idx="4393">
                  <c:v>14.883688551913043</c:v>
                </c:pt>
                <c:pt idx="4394">
                  <c:v>14.883688552068401</c:v>
                </c:pt>
                <c:pt idx="4395">
                  <c:v>14.883688552223164</c:v>
                </c:pt>
                <c:pt idx="4396">
                  <c:v>14.88368855237734</c:v>
                </c:pt>
                <c:pt idx="4397">
                  <c:v>14.883688552530923</c:v>
                </c:pt>
                <c:pt idx="4398">
                  <c:v>14.883688552683923</c:v>
                </c:pt>
                <c:pt idx="4399">
                  <c:v>14.883688552836338</c:v>
                </c:pt>
                <c:pt idx="4400">
                  <c:v>14.883688552988172</c:v>
                </c:pt>
                <c:pt idx="4401">
                  <c:v>14.883688553139425</c:v>
                </c:pt>
                <c:pt idx="4402">
                  <c:v>14.883688553290103</c:v>
                </c:pt>
                <c:pt idx="4403">
                  <c:v>14.883688553440203</c:v>
                </c:pt>
                <c:pt idx="4404">
                  <c:v>14.883688553589732</c:v>
                </c:pt>
                <c:pt idx="4405">
                  <c:v>14.88368855373869</c:v>
                </c:pt>
                <c:pt idx="4406">
                  <c:v>14.88368855388708</c:v>
                </c:pt>
                <c:pt idx="4407">
                  <c:v>14.883688554034901</c:v>
                </c:pt>
                <c:pt idx="4408">
                  <c:v>14.883688554182161</c:v>
                </c:pt>
                <c:pt idx="4409">
                  <c:v>14.883688554328856</c:v>
                </c:pt>
                <c:pt idx="4410">
                  <c:v>14.883688554474992</c:v>
                </c:pt>
                <c:pt idx="4411">
                  <c:v>14.883688554620569</c:v>
                </c:pt>
                <c:pt idx="4412">
                  <c:v>14.883688554765591</c:v>
                </c:pt>
                <c:pt idx="4413">
                  <c:v>14.88368855491006</c:v>
                </c:pt>
                <c:pt idx="4414">
                  <c:v>14.883688555053979</c:v>
                </c:pt>
                <c:pt idx="4415">
                  <c:v>14.883688555197347</c:v>
                </c:pt>
                <c:pt idx="4416">
                  <c:v>14.88368855534017</c:v>
                </c:pt>
                <c:pt idx="4417">
                  <c:v>14.883688555482445</c:v>
                </c:pt>
                <c:pt idx="4418">
                  <c:v>14.883688555624179</c:v>
                </c:pt>
                <c:pt idx="4419">
                  <c:v>14.883688555765373</c:v>
                </c:pt>
                <c:pt idx="4420">
                  <c:v>14.883688555906026</c:v>
                </c:pt>
                <c:pt idx="4421">
                  <c:v>14.883688556046144</c:v>
                </c:pt>
                <c:pt idx="4422">
                  <c:v>14.883688556185724</c:v>
                </c:pt>
                <c:pt idx="4423">
                  <c:v>14.883688556324774</c:v>
                </c:pt>
                <c:pt idx="4424">
                  <c:v>14.883688556463294</c:v>
                </c:pt>
                <c:pt idx="4425">
                  <c:v>14.883688556601285</c:v>
                </c:pt>
                <c:pt idx="4426">
                  <c:v>14.883688556738747</c:v>
                </c:pt>
                <c:pt idx="4427">
                  <c:v>14.883688556875686</c:v>
                </c:pt>
                <c:pt idx="4428">
                  <c:v>14.883688557012103</c:v>
                </c:pt>
                <c:pt idx="4429">
                  <c:v>14.883688557147998</c:v>
                </c:pt>
                <c:pt idx="4430">
                  <c:v>14.883688557283374</c:v>
                </c:pt>
                <c:pt idx="4431">
                  <c:v>14.883688557418235</c:v>
                </c:pt>
                <c:pt idx="4432">
                  <c:v>14.883688557552581</c:v>
                </c:pt>
                <c:pt idx="4433">
                  <c:v>14.883688557686414</c:v>
                </c:pt>
                <c:pt idx="4434">
                  <c:v>14.883688557819736</c:v>
                </c:pt>
                <c:pt idx="4435">
                  <c:v>14.883688557952548</c:v>
                </c:pt>
                <c:pt idx="4436">
                  <c:v>14.883688558084854</c:v>
                </c:pt>
                <c:pt idx="4437">
                  <c:v>14.883688558216654</c:v>
                </c:pt>
                <c:pt idx="4438">
                  <c:v>14.883688558347952</c:v>
                </c:pt>
                <c:pt idx="4439">
                  <c:v>14.883688558478751</c:v>
                </c:pt>
                <c:pt idx="4440">
                  <c:v>14.883688558609048</c:v>
                </c:pt>
                <c:pt idx="4441">
                  <c:v>14.883688558738848</c:v>
                </c:pt>
                <c:pt idx="4442">
                  <c:v>14.883688558868153</c:v>
                </c:pt>
                <c:pt idx="4443">
                  <c:v>14.883688558996965</c:v>
                </c:pt>
                <c:pt idx="4444">
                  <c:v>14.883688559125284</c:v>
                </c:pt>
                <c:pt idx="4445">
                  <c:v>14.883688559253113</c:v>
                </c:pt>
                <c:pt idx="4446">
                  <c:v>14.883688559380454</c:v>
                </c:pt>
                <c:pt idx="4447">
                  <c:v>14.883688559507311</c:v>
                </c:pt>
                <c:pt idx="4448">
                  <c:v>14.883688559633683</c:v>
                </c:pt>
                <c:pt idx="4449">
                  <c:v>14.883688559759571</c:v>
                </c:pt>
                <c:pt idx="4450">
                  <c:v>14.88368855988498</c:v>
                </c:pt>
                <c:pt idx="4451">
                  <c:v>14.883688560009912</c:v>
                </c:pt>
                <c:pt idx="4452">
                  <c:v>14.883688560134363</c:v>
                </c:pt>
                <c:pt idx="4453">
                  <c:v>14.883688560258342</c:v>
                </c:pt>
                <c:pt idx="4454">
                  <c:v>14.883688560381849</c:v>
                </c:pt>
                <c:pt idx="4455">
                  <c:v>14.883688560504883</c:v>
                </c:pt>
                <c:pt idx="4456">
                  <c:v>14.883688560627446</c:v>
                </c:pt>
                <c:pt idx="4457">
                  <c:v>14.883688560749544</c:v>
                </c:pt>
                <c:pt idx="4458">
                  <c:v>14.883688560871175</c:v>
                </c:pt>
                <c:pt idx="4459">
                  <c:v>14.883688560992342</c:v>
                </c:pt>
                <c:pt idx="4460">
                  <c:v>14.883688561113043</c:v>
                </c:pt>
                <c:pt idx="4461">
                  <c:v>14.883688561233287</c:v>
                </c:pt>
                <c:pt idx="4462">
                  <c:v>14.88368856135307</c:v>
                </c:pt>
                <c:pt idx="4463">
                  <c:v>14.883688561472399</c:v>
                </c:pt>
                <c:pt idx="4464">
                  <c:v>14.883688561591271</c:v>
                </c:pt>
                <c:pt idx="4465">
                  <c:v>14.883688561709686</c:v>
                </c:pt>
                <c:pt idx="4466">
                  <c:v>14.883688561827652</c:v>
                </c:pt>
                <c:pt idx="4467">
                  <c:v>14.883688561945169</c:v>
                </c:pt>
                <c:pt idx="4468">
                  <c:v>14.883688562062236</c:v>
                </c:pt>
                <c:pt idx="4469">
                  <c:v>14.883688562178854</c:v>
                </c:pt>
                <c:pt idx="4470">
                  <c:v>14.883688562295029</c:v>
                </c:pt>
                <c:pt idx="4471">
                  <c:v>14.883688562410761</c:v>
                </c:pt>
                <c:pt idx="4472">
                  <c:v>14.88368856252605</c:v>
                </c:pt>
                <c:pt idx="4473">
                  <c:v>14.883688562640902</c:v>
                </c:pt>
                <c:pt idx="4474">
                  <c:v>14.883688562755312</c:v>
                </c:pt>
                <c:pt idx="4475">
                  <c:v>14.883688562869287</c:v>
                </c:pt>
                <c:pt idx="4476">
                  <c:v>14.883688562982828</c:v>
                </c:pt>
                <c:pt idx="4477">
                  <c:v>14.883688563095934</c:v>
                </c:pt>
                <c:pt idx="4478">
                  <c:v>14.88368856320861</c:v>
                </c:pt>
                <c:pt idx="4479">
                  <c:v>14.883688563320856</c:v>
                </c:pt>
                <c:pt idx="4480">
                  <c:v>14.883688563432671</c:v>
                </c:pt>
                <c:pt idx="4481">
                  <c:v>14.883688563544061</c:v>
                </c:pt>
                <c:pt idx="4482">
                  <c:v>14.883688563655024</c:v>
                </c:pt>
                <c:pt idx="4483">
                  <c:v>14.883688563765567</c:v>
                </c:pt>
                <c:pt idx="4484">
                  <c:v>14.883688563875685</c:v>
                </c:pt>
                <c:pt idx="4485">
                  <c:v>14.883688563985384</c:v>
                </c:pt>
                <c:pt idx="4486">
                  <c:v>14.883688564094665</c:v>
                </c:pt>
                <c:pt idx="4487">
                  <c:v>14.883688564203528</c:v>
                </c:pt>
                <c:pt idx="4488">
                  <c:v>14.883688564311976</c:v>
                </c:pt>
                <c:pt idx="4489">
                  <c:v>14.883688564420011</c:v>
                </c:pt>
                <c:pt idx="4490">
                  <c:v>14.883688564527631</c:v>
                </c:pt>
                <c:pt idx="4491">
                  <c:v>14.883688564634841</c:v>
                </c:pt>
                <c:pt idx="4492">
                  <c:v>14.883688564741643</c:v>
                </c:pt>
                <c:pt idx="4493">
                  <c:v>14.883688564848036</c:v>
                </c:pt>
                <c:pt idx="4494">
                  <c:v>14.883688564954024</c:v>
                </c:pt>
                <c:pt idx="4495">
                  <c:v>14.883688565059607</c:v>
                </c:pt>
                <c:pt idx="4496">
                  <c:v>14.883688565164787</c:v>
                </c:pt>
                <c:pt idx="4497">
                  <c:v>14.883688565269567</c:v>
                </c:pt>
                <c:pt idx="4498">
                  <c:v>14.883688565373944</c:v>
                </c:pt>
                <c:pt idx="4499">
                  <c:v>14.883688565477925</c:v>
                </c:pt>
                <c:pt idx="4500">
                  <c:v>14.883688565581508</c:v>
                </c:pt>
                <c:pt idx="4501">
                  <c:v>14.883688565684693</c:v>
                </c:pt>
                <c:pt idx="4502">
                  <c:v>14.883688565787489</c:v>
                </c:pt>
                <c:pt idx="4503">
                  <c:v>14.883688565889889</c:v>
                </c:pt>
                <c:pt idx="4504">
                  <c:v>14.8836885659919</c:v>
                </c:pt>
                <c:pt idx="4505">
                  <c:v>14.883688566093522</c:v>
                </c:pt>
                <c:pt idx="4506">
                  <c:v>14.883688566194756</c:v>
                </c:pt>
                <c:pt idx="4507">
                  <c:v>14.883688566295604</c:v>
                </c:pt>
                <c:pt idx="4508">
                  <c:v>14.883688566396065</c:v>
                </c:pt>
                <c:pt idx="4509">
                  <c:v>14.883688566496145</c:v>
                </c:pt>
                <c:pt idx="4510">
                  <c:v>14.883688566595843</c:v>
                </c:pt>
                <c:pt idx="4511">
                  <c:v>14.883688566695158</c:v>
                </c:pt>
                <c:pt idx="4512">
                  <c:v>14.883688566794095</c:v>
                </c:pt>
                <c:pt idx="4513">
                  <c:v>14.883688566892655</c:v>
                </c:pt>
                <c:pt idx="4514">
                  <c:v>14.883688566990838</c:v>
                </c:pt>
                <c:pt idx="4515">
                  <c:v>14.883688567088647</c:v>
                </c:pt>
                <c:pt idx="4516">
                  <c:v>14.883688567186084</c:v>
                </c:pt>
                <c:pt idx="4517">
                  <c:v>14.883688567283148</c:v>
                </c:pt>
                <c:pt idx="4518">
                  <c:v>14.883688567379842</c:v>
                </c:pt>
                <c:pt idx="4519">
                  <c:v>14.883688567476165</c:v>
                </c:pt>
                <c:pt idx="4520">
                  <c:v>14.883688567572122</c:v>
                </c:pt>
                <c:pt idx="4521">
                  <c:v>14.883688567667713</c:v>
                </c:pt>
                <c:pt idx="4522">
                  <c:v>14.883688567762938</c:v>
                </c:pt>
                <c:pt idx="4523">
                  <c:v>14.883688567857801</c:v>
                </c:pt>
                <c:pt idx="4524">
                  <c:v>14.883688567952301</c:v>
                </c:pt>
                <c:pt idx="4525">
                  <c:v>14.883688568046439</c:v>
                </c:pt>
                <c:pt idx="4526">
                  <c:v>14.88368856814022</c:v>
                </c:pt>
                <c:pt idx="4527">
                  <c:v>14.883688568233643</c:v>
                </c:pt>
                <c:pt idx="4528">
                  <c:v>14.883688568326708</c:v>
                </c:pt>
                <c:pt idx="4529">
                  <c:v>14.883688568419418</c:v>
                </c:pt>
                <c:pt idx="4530">
                  <c:v>14.883688568511776</c:v>
                </c:pt>
                <c:pt idx="4531">
                  <c:v>14.883688568603779</c:v>
                </c:pt>
                <c:pt idx="4532">
                  <c:v>14.883688568695431</c:v>
                </c:pt>
                <c:pt idx="4533">
                  <c:v>14.883688568786734</c:v>
                </c:pt>
                <c:pt idx="4534">
                  <c:v>14.883688568877687</c:v>
                </c:pt>
                <c:pt idx="4535">
                  <c:v>14.883688568968294</c:v>
                </c:pt>
                <c:pt idx="4536">
                  <c:v>14.883688569058556</c:v>
                </c:pt>
                <c:pt idx="4537">
                  <c:v>14.883688569148472</c:v>
                </c:pt>
                <c:pt idx="4538">
                  <c:v>14.883688569238046</c:v>
                </c:pt>
                <c:pt idx="4539">
                  <c:v>14.883688569327276</c:v>
                </c:pt>
                <c:pt idx="4540">
                  <c:v>14.88368856941617</c:v>
                </c:pt>
                <c:pt idx="4541">
                  <c:v>14.88368856950472</c:v>
                </c:pt>
                <c:pt idx="4542">
                  <c:v>14.883688569592936</c:v>
                </c:pt>
                <c:pt idx="4543">
                  <c:v>14.883688569680814</c:v>
                </c:pt>
                <c:pt idx="4544">
                  <c:v>14.883688569768355</c:v>
                </c:pt>
                <c:pt idx="4545">
                  <c:v>14.883688569855561</c:v>
                </c:pt>
                <c:pt idx="4546">
                  <c:v>14.883688569942437</c:v>
                </c:pt>
                <c:pt idx="4547">
                  <c:v>14.88368857002898</c:v>
                </c:pt>
                <c:pt idx="4548">
                  <c:v>14.883688570115194</c:v>
                </c:pt>
                <c:pt idx="4549">
                  <c:v>14.883688570201077</c:v>
                </c:pt>
                <c:pt idx="4550">
                  <c:v>14.883688570286633</c:v>
                </c:pt>
                <c:pt idx="4551">
                  <c:v>14.883688570371863</c:v>
                </c:pt>
                <c:pt idx="4552">
                  <c:v>14.883688570456767</c:v>
                </c:pt>
                <c:pt idx="4553">
                  <c:v>14.883688570541347</c:v>
                </c:pt>
                <c:pt idx="4554">
                  <c:v>14.883688570625605</c:v>
                </c:pt>
                <c:pt idx="4555">
                  <c:v>14.883688570709541</c:v>
                </c:pt>
                <c:pt idx="4556">
                  <c:v>14.883688570793158</c:v>
                </c:pt>
                <c:pt idx="4557">
                  <c:v>14.883688570876455</c:v>
                </c:pt>
                <c:pt idx="4558">
                  <c:v>14.883688570959434</c:v>
                </c:pt>
                <c:pt idx="4559">
                  <c:v>14.883688571042097</c:v>
                </c:pt>
                <c:pt idx="4560">
                  <c:v>14.883688571124441</c:v>
                </c:pt>
                <c:pt idx="4561">
                  <c:v>14.883688571206475</c:v>
                </c:pt>
                <c:pt idx="4562">
                  <c:v>14.883688571288193</c:v>
                </c:pt>
                <c:pt idx="4563">
                  <c:v>14.8836885713696</c:v>
                </c:pt>
                <c:pt idx="4564">
                  <c:v>14.883688571450696</c:v>
                </c:pt>
                <c:pt idx="4565">
                  <c:v>14.883688571531481</c:v>
                </c:pt>
                <c:pt idx="4566">
                  <c:v>14.883688571611961</c:v>
                </c:pt>
                <c:pt idx="4567">
                  <c:v>14.883688571692131</c:v>
                </c:pt>
                <c:pt idx="4568">
                  <c:v>14.883688571771994</c:v>
                </c:pt>
                <c:pt idx="4569">
                  <c:v>14.883688571851557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3.3098846759380043E-3</c:v>
                </c:pt>
                <c:pt idx="1">
                  <c:v>3.3104212163853368E-3</c:v>
                </c:pt>
                <c:pt idx="2">
                  <c:v>3.3109557747604103E-3</c:v>
                </c:pt>
                <c:pt idx="3">
                  <c:v>3.3114883581311658E-3</c:v>
                </c:pt>
                <c:pt idx="4">
                  <c:v>3.3120189735423087E-3</c:v>
                </c:pt>
                <c:pt idx="5">
                  <c:v>3.3125476280153714E-3</c:v>
                </c:pt>
                <c:pt idx="6">
                  <c:v>3.313074328548775E-3</c:v>
                </c:pt>
                <c:pt idx="7">
                  <c:v>3.3135990821178832E-3</c:v>
                </c:pt>
                <c:pt idx="8">
                  <c:v>3.3141218956750746E-3</c:v>
                </c:pt>
                <c:pt idx="9">
                  <c:v>3.3146427761497946E-3</c:v>
                </c:pt>
                <c:pt idx="10">
                  <c:v>3.3151617304486144E-3</c:v>
                </c:pt>
                <c:pt idx="11">
                  <c:v>3.3156787654552997E-3</c:v>
                </c:pt>
                <c:pt idx="12">
                  <c:v>3.316193888030867E-3</c:v>
                </c:pt>
                <c:pt idx="13">
                  <c:v>3.3167071050136409E-3</c:v>
                </c:pt>
                <c:pt idx="14">
                  <c:v>3.3172184232193201E-3</c:v>
                </c:pt>
                <c:pt idx="15">
                  <c:v>3.3177278494410335E-3</c:v>
                </c:pt>
                <c:pt idx="16">
                  <c:v>3.3182353904494021E-3</c:v>
                </c:pt>
                <c:pt idx="17">
                  <c:v>3.3187410529925995E-3</c:v>
                </c:pt>
                <c:pt idx="18">
                  <c:v>3.3192448437964128E-3</c:v>
                </c:pt>
                <c:pt idx="19">
                  <c:v>3.3197467695643013E-3</c:v>
                </c:pt>
                <c:pt idx="20">
                  <c:v>3.3202468369774567E-3</c:v>
                </c:pt>
                <c:pt idx="21">
                  <c:v>3.3207450526948662E-3</c:v>
                </c:pt>
                <c:pt idx="22">
                  <c:v>3.3212414233533688E-3</c:v>
                </c:pt>
                <c:pt idx="23">
                  <c:v>3.3217359555677162E-3</c:v>
                </c:pt>
                <c:pt idx="24">
                  <c:v>3.3222286559306349E-3</c:v>
                </c:pt>
                <c:pt idx="25">
                  <c:v>3.3227195310128843E-3</c:v>
                </c:pt>
                <c:pt idx="26">
                  <c:v>3.3232085873633158E-3</c:v>
                </c:pt>
                <c:pt idx="27">
                  <c:v>3.3236958315089374E-3</c:v>
                </c:pt>
                <c:pt idx="28">
                  <c:v>3.324181269954964E-3</c:v>
                </c:pt>
                <c:pt idx="29">
                  <c:v>3.3246649091848886E-3</c:v>
                </c:pt>
                <c:pt idx="30">
                  <c:v>3.3251467556605369E-3</c:v>
                </c:pt>
                <c:pt idx="31">
                  <c:v>3.3256268158221168E-3</c:v>
                </c:pt>
                <c:pt idx="32">
                  <c:v>3.3261050960882999E-3</c:v>
                </c:pt>
                <c:pt idx="33">
                  <c:v>3.3265816028562644E-3</c:v>
                </c:pt>
                <c:pt idx="34">
                  <c:v>3.3270563425017567E-3</c:v>
                </c:pt>
                <c:pt idx="35">
                  <c:v>3.3275293213791547E-3</c:v>
                </c:pt>
                <c:pt idx="36">
                  <c:v>3.3280005458215245E-3</c:v>
                </c:pt>
                <c:pt idx="37">
                  <c:v>3.3284700221406839E-3</c:v>
                </c:pt>
                <c:pt idx="38">
                  <c:v>3.3289377566272545E-3</c:v>
                </c:pt>
                <c:pt idx="39">
                  <c:v>3.329403755550726E-3</c:v>
                </c:pt>
                <c:pt idx="40">
                  <c:v>3.3298680251595165E-3</c:v>
                </c:pt>
                <c:pt idx="41">
                  <c:v>3.330330571681024E-3</c:v>
                </c:pt>
                <c:pt idx="42">
                  <c:v>3.3307914013216955E-3</c:v>
                </c:pt>
                <c:pt idx="43">
                  <c:v>3.3312505202670773E-3</c:v>
                </c:pt>
                <c:pt idx="44">
                  <c:v>3.3317079346818794E-3</c:v>
                </c:pt>
                <c:pt idx="45">
                  <c:v>3.3321636507100336E-3</c:v>
                </c:pt>
                <c:pt idx="46">
                  <c:v>3.3326176744747455E-3</c:v>
                </c:pt>
                <c:pt idx="47">
                  <c:v>3.3330700120785635E-3</c:v>
                </c:pt>
                <c:pt idx="48">
                  <c:v>3.3335206696034274E-3</c:v>
                </c:pt>
                <c:pt idx="49">
                  <c:v>3.3339696531107356E-3</c:v>
                </c:pt>
                <c:pt idx="50">
                  <c:v>3.3344169686414021E-3</c:v>
                </c:pt>
                <c:pt idx="51">
                  <c:v>3.3348626222159052E-3</c:v>
                </c:pt>
                <c:pt idx="52">
                  <c:v>3.3353066198343571E-3</c:v>
                </c:pt>
                <c:pt idx="53">
                  <c:v>3.3357489674765563E-3</c:v>
                </c:pt>
                <c:pt idx="54">
                  <c:v>3.3361896711020505E-3</c:v>
                </c:pt>
                <c:pt idx="55">
                  <c:v>3.3366287366501865E-3</c:v>
                </c:pt>
                <c:pt idx="56">
                  <c:v>3.3370661700401765E-3</c:v>
                </c:pt>
                <c:pt idx="57">
                  <c:v>3.3375019771711505E-3</c:v>
                </c:pt>
                <c:pt idx="58">
                  <c:v>3.3379361639222162E-3</c:v>
                </c:pt>
                <c:pt idx="59">
                  <c:v>3.3383687361525213E-3</c:v>
                </c:pt>
                <c:pt idx="60">
                  <c:v>3.3387996997012973E-3</c:v>
                </c:pt>
                <c:pt idx="61">
                  <c:v>3.3392290603879351E-3</c:v>
                </c:pt>
                <c:pt idx="62">
                  <c:v>3.3396568240120282E-3</c:v>
                </c:pt>
                <c:pt idx="63">
                  <c:v>3.3400829963534354E-3</c:v>
                </c:pt>
                <c:pt idx="64">
                  <c:v>3.3405075831723394E-3</c:v>
                </c:pt>
                <c:pt idx="65">
                  <c:v>3.3409305902093039E-3</c:v>
                </c:pt>
                <c:pt idx="66">
                  <c:v>3.3413520231853279E-3</c:v>
                </c:pt>
                <c:pt idx="67">
                  <c:v>3.3417718878019026E-3</c:v>
                </c:pt>
                <c:pt idx="68">
                  <c:v>3.3421901897410754E-3</c:v>
                </c:pt>
                <c:pt idx="69">
                  <c:v>3.3426069346654962E-3</c:v>
                </c:pt>
                <c:pt idx="70">
                  <c:v>3.343022128218479E-3</c:v>
                </c:pt>
                <c:pt idx="71">
                  <c:v>3.3434357760240663E-3</c:v>
                </c:pt>
                <c:pt idx="72">
                  <c:v>3.3438478836870685E-3</c:v>
                </c:pt>
                <c:pt idx="73">
                  <c:v>3.3442584567931369E-3</c:v>
                </c:pt>
                <c:pt idx="74">
                  <c:v>3.3446675009088122E-3</c:v>
                </c:pt>
                <c:pt idx="75">
                  <c:v>3.3450750215815823E-3</c:v>
                </c:pt>
                <c:pt idx="76">
                  <c:v>3.3454810243399346E-3</c:v>
                </c:pt>
                <c:pt idx="77">
                  <c:v>3.3458855146934218E-3</c:v>
                </c:pt>
                <c:pt idx="78">
                  <c:v>3.3462884981327089E-3</c:v>
                </c:pt>
                <c:pt idx="79">
                  <c:v>3.3466899801296336E-3</c:v>
                </c:pt>
                <c:pt idx="80">
                  <c:v>3.3470899661372606E-3</c:v>
                </c:pt>
                <c:pt idx="81">
                  <c:v>3.3474884615899343E-3</c:v>
                </c:pt>
                <c:pt idx="82">
                  <c:v>3.3478854719033433E-3</c:v>
                </c:pt>
                <c:pt idx="83">
                  <c:v>3.3482810024745686E-3</c:v>
                </c:pt>
                <c:pt idx="84">
                  <c:v>3.348675058682137E-3</c:v>
                </c:pt>
                <c:pt idx="85">
                  <c:v>3.3490676458860892E-3</c:v>
                </c:pt>
                <c:pt idx="86">
                  <c:v>3.34945876942802E-3</c:v>
                </c:pt>
                <c:pt idx="87">
                  <c:v>3.34984843463114E-3</c:v>
                </c:pt>
                <c:pt idx="88">
                  <c:v>3.3502366468003324E-3</c:v>
                </c:pt>
                <c:pt idx="89">
                  <c:v>3.350623411222207E-3</c:v>
                </c:pt>
                <c:pt idx="90">
                  <c:v>3.3510087331651501E-3</c:v>
                </c:pt>
                <c:pt idx="91">
                  <c:v>3.3513926178793934E-3</c:v>
                </c:pt>
                <c:pt idx="92">
                  <c:v>3.3517750705970451E-3</c:v>
                </c:pt>
                <c:pt idx="93">
                  <c:v>3.3521560965321701E-3</c:v>
                </c:pt>
                <c:pt idx="94">
                  <c:v>3.3525357008808276E-3</c:v>
                </c:pt>
                <c:pt idx="95">
                  <c:v>3.3529138888211277E-3</c:v>
                </c:pt>
                <c:pt idx="96">
                  <c:v>3.3532906655132969E-3</c:v>
                </c:pt>
                <c:pt idx="97">
                  <c:v>3.3536660360997156E-3</c:v>
                </c:pt>
                <c:pt idx="98">
                  <c:v>3.3540400057049881E-3</c:v>
                </c:pt>
                <c:pt idx="99">
                  <c:v>3.3544125794359812E-3</c:v>
                </c:pt>
                <c:pt idx="100">
                  <c:v>3.3547837623818929E-3</c:v>
                </c:pt>
                <c:pt idx="101">
                  <c:v>3.3551535596142959E-3</c:v>
                </c:pt>
                <c:pt idx="102">
                  <c:v>3.3555219761871955E-3</c:v>
                </c:pt>
                <c:pt idx="103">
                  <c:v>3.3558890171370807E-3</c:v>
                </c:pt>
                <c:pt idx="104">
                  <c:v>3.3562546874829858E-3</c:v>
                </c:pt>
                <c:pt idx="105">
                  <c:v>3.3566189922265301E-3</c:v>
                </c:pt>
                <c:pt idx="106">
                  <c:v>3.3569819363519792E-3</c:v>
                </c:pt>
                <c:pt idx="107">
                  <c:v>3.3573435248263027E-3</c:v>
                </c:pt>
                <c:pt idx="108">
                  <c:v>3.3577037625992165E-3</c:v>
                </c:pt>
                <c:pt idx="109">
                  <c:v>3.3580626546032451E-3</c:v>
                </c:pt>
                <c:pt idx="110">
                  <c:v>3.3584202057537699E-3</c:v>
                </c:pt>
                <c:pt idx="111">
                  <c:v>3.3587764209490802E-3</c:v>
                </c:pt>
                <c:pt idx="112">
                  <c:v>3.359131305070432E-3</c:v>
                </c:pt>
                <c:pt idx="113">
                  <c:v>3.3594848629820923E-3</c:v>
                </c:pt>
                <c:pt idx="114">
                  <c:v>3.3598370995314001E-3</c:v>
                </c:pt>
                <c:pt idx="115">
                  <c:v>3.3601880195488158E-3</c:v>
                </c:pt>
                <c:pt idx="116">
                  <c:v>3.3605376278479679E-3</c:v>
                </c:pt>
                <c:pt idx="117">
                  <c:v>3.3608859292257112E-3</c:v>
                </c:pt>
                <c:pt idx="118">
                  <c:v>3.3612329284621796E-3</c:v>
                </c:pt>
                <c:pt idx="119">
                  <c:v>3.3615786303208333E-3</c:v>
                </c:pt>
                <c:pt idx="120">
                  <c:v>3.3619230395485122E-3</c:v>
                </c:pt>
                <c:pt idx="121">
                  <c:v>3.3622661608754914E-3</c:v>
                </c:pt>
                <c:pt idx="122">
                  <c:v>3.3626079990155245E-3</c:v>
                </c:pt>
                <c:pt idx="123">
                  <c:v>3.3629485586659067E-3</c:v>
                </c:pt>
                <c:pt idx="124">
                  <c:v>3.3632878445075125E-3</c:v>
                </c:pt>
                <c:pt idx="125">
                  <c:v>3.3636258612048595E-3</c:v>
                </c:pt>
                <c:pt idx="126">
                  <c:v>3.363962613406153E-3</c:v>
                </c:pt>
                <c:pt idx="127">
                  <c:v>3.364298105743335E-3</c:v>
                </c:pt>
                <c:pt idx="128">
                  <c:v>3.3646323428321414E-3</c:v>
                </c:pt>
                <c:pt idx="129">
                  <c:v>3.3649653292721505E-3</c:v>
                </c:pt>
                <c:pt idx="130">
                  <c:v>3.3652970696468271E-3</c:v>
                </c:pt>
                <c:pt idx="131">
                  <c:v>3.3656275685235836E-3</c:v>
                </c:pt>
                <c:pt idx="132">
                  <c:v>3.3659568304538253E-3</c:v>
                </c:pt>
                <c:pt idx="133">
                  <c:v>3.3662848599730006E-3</c:v>
                </c:pt>
                <c:pt idx="134">
                  <c:v>3.3666116616006487E-3</c:v>
                </c:pt>
                <c:pt idx="135">
                  <c:v>3.3669372398404587E-3</c:v>
                </c:pt>
                <c:pt idx="136">
                  <c:v>3.3672615991803085E-3</c:v>
                </c:pt>
                <c:pt idx="137">
                  <c:v>3.3675847440923206E-3</c:v>
                </c:pt>
                <c:pt idx="138">
                  <c:v>3.3679066790329119E-3</c:v>
                </c:pt>
                <c:pt idx="139">
                  <c:v>3.3682274084428435E-3</c:v>
                </c:pt>
                <c:pt idx="140">
                  <c:v>3.3685469367472688E-3</c:v>
                </c:pt>
                <c:pt idx="141">
                  <c:v>3.3688652683557803E-3</c:v>
                </c:pt>
                <c:pt idx="142">
                  <c:v>3.3691824076624694E-3</c:v>
                </c:pt>
                <c:pt idx="143">
                  <c:v>3.3694983590459599E-3</c:v>
                </c:pt>
                <c:pt idx="144">
                  <c:v>3.3698131268694738E-3</c:v>
                </c:pt>
                <c:pt idx="145">
                  <c:v>3.3701267154808631E-3</c:v>
                </c:pt>
                <c:pt idx="146">
                  <c:v>3.3704391292126751E-3</c:v>
                </c:pt>
                <c:pt idx="147">
                  <c:v>3.370750372382192E-3</c:v>
                </c:pt>
                <c:pt idx="148">
                  <c:v>3.3710604492914768E-3</c:v>
                </c:pt>
                <c:pt idx="149">
                  <c:v>3.3713693642274329E-3</c:v>
                </c:pt>
                <c:pt idx="150">
                  <c:v>3.371677121461841E-3</c:v>
                </c:pt>
                <c:pt idx="151">
                  <c:v>3.3719837252514165E-3</c:v>
                </c:pt>
                <c:pt idx="152">
                  <c:v>3.37228917983785E-3</c:v>
                </c:pt>
                <c:pt idx="153">
                  <c:v>3.3725934894478613E-3</c:v>
                </c:pt>
                <c:pt idx="154">
                  <c:v>3.3728966582932422E-3</c:v>
                </c:pt>
                <c:pt idx="155">
                  <c:v>3.3731986905709108E-3</c:v>
                </c:pt>
                <c:pt idx="156">
                  <c:v>3.3734995904629531E-3</c:v>
                </c:pt>
                <c:pt idx="157">
                  <c:v>3.3737993621366742E-3</c:v>
                </c:pt>
                <c:pt idx="158">
                  <c:v>3.374098009744645E-3</c:v>
                </c:pt>
                <c:pt idx="159">
                  <c:v>3.3743955374247489E-3</c:v>
                </c:pt>
                <c:pt idx="160">
                  <c:v>3.3746919493002295E-3</c:v>
                </c:pt>
                <c:pt idx="161">
                  <c:v>3.3749872494797384E-3</c:v>
                </c:pt>
                <c:pt idx="162">
                  <c:v>3.3752814420573811E-3</c:v>
                </c:pt>
                <c:pt idx="163">
                  <c:v>3.3755745311127646E-3</c:v>
                </c:pt>
                <c:pt idx="164">
                  <c:v>3.3758665207110454E-3</c:v>
                </c:pt>
                <c:pt idx="165">
                  <c:v>3.3761574149029734E-3</c:v>
                </c:pt>
                <c:pt idx="166">
                  <c:v>3.3764472177249408E-3</c:v>
                </c:pt>
                <c:pt idx="167">
                  <c:v>3.3767359331990307E-3</c:v>
                </c:pt>
                <c:pt idx="168">
                  <c:v>3.377023565333051E-3</c:v>
                </c:pt>
                <c:pt idx="169">
                  <c:v>3.3773101181206054E-3</c:v>
                </c:pt>
                <c:pt idx="170">
                  <c:v>3.3775955955411105E-3</c:v>
                </c:pt>
                <c:pt idx="171">
                  <c:v>3.3778800015598627E-3</c:v>
                </c:pt>
                <c:pt idx="172">
                  <c:v>3.3781633401280763E-3</c:v>
                </c:pt>
                <c:pt idx="173">
                  <c:v>3.3784456151829314E-3</c:v>
                </c:pt>
                <c:pt idx="174">
                  <c:v>3.3787268306476161E-3</c:v>
                </c:pt>
                <c:pt idx="175">
                  <c:v>3.3790069904313736E-3</c:v>
                </c:pt>
                <c:pt idx="176">
                  <c:v>3.3792860984295505E-3</c:v>
                </c:pt>
                <c:pt idx="177">
                  <c:v>3.3795641585236428E-3</c:v>
                </c:pt>
                <c:pt idx="178">
                  <c:v>3.3798411745813292E-3</c:v>
                </c:pt>
                <c:pt idx="179">
                  <c:v>3.3801171504565346E-3</c:v>
                </c:pt>
                <c:pt idx="180">
                  <c:v>3.3803920899894593E-3</c:v>
                </c:pt>
                <c:pt idx="181">
                  <c:v>3.3806659970066384E-3</c:v>
                </c:pt>
                <c:pt idx="182">
                  <c:v>3.3809388753209702E-3</c:v>
                </c:pt>
                <c:pt idx="183">
                  <c:v>3.3812107287317711E-3</c:v>
                </c:pt>
                <c:pt idx="184">
                  <c:v>3.3814815610248229E-3</c:v>
                </c:pt>
                <c:pt idx="185">
                  <c:v>3.38175137597241E-3</c:v>
                </c:pt>
                <c:pt idx="186">
                  <c:v>3.3820201773333593E-3</c:v>
                </c:pt>
                <c:pt idx="187">
                  <c:v>3.3822879688531048E-3</c:v>
                </c:pt>
                <c:pt idx="188">
                  <c:v>3.3825547542637065E-3</c:v>
                </c:pt>
                <c:pt idx="189">
                  <c:v>3.3828205372839109E-3</c:v>
                </c:pt>
                <c:pt idx="190">
                  <c:v>3.3830853216191901E-3</c:v>
                </c:pt>
                <c:pt idx="191">
                  <c:v>3.3833491109617861E-3</c:v>
                </c:pt>
                <c:pt idx="192">
                  <c:v>3.3836119089907519E-3</c:v>
                </c:pt>
                <c:pt idx="193">
                  <c:v>3.3838737193719968E-3</c:v>
                </c:pt>
                <c:pt idx="194">
                  <c:v>3.3841345457583296E-3</c:v>
                </c:pt>
                <c:pt idx="195">
                  <c:v>3.384394391789506E-3</c:v>
                </c:pt>
                <c:pt idx="196">
                  <c:v>3.3846532610922603E-3</c:v>
                </c:pt>
                <c:pt idx="197">
                  <c:v>3.3849111572803641E-3</c:v>
                </c:pt>
                <c:pt idx="198">
                  <c:v>3.3851680839546562E-3</c:v>
                </c:pt>
                <c:pt idx="199">
                  <c:v>3.3854240447030908E-3</c:v>
                </c:pt>
                <c:pt idx="200">
                  <c:v>3.3856790431007807E-3</c:v>
                </c:pt>
                <c:pt idx="201">
                  <c:v>3.3859330827100374E-3</c:v>
                </c:pt>
                <c:pt idx="202">
                  <c:v>3.3861861670804183E-3</c:v>
                </c:pt>
                <c:pt idx="203">
                  <c:v>3.3864382997487608E-3</c:v>
                </c:pt>
                <c:pt idx="204">
                  <c:v>3.3866894842392338E-3</c:v>
                </c:pt>
                <c:pt idx="205">
                  <c:v>3.3869397240633746E-3</c:v>
                </c:pt>
                <c:pt idx="206">
                  <c:v>3.387189022720131E-3</c:v>
                </c:pt>
                <c:pt idx="207">
                  <c:v>3.3874373836959033E-3</c:v>
                </c:pt>
                <c:pt idx="208">
                  <c:v>3.3876848104645871E-3</c:v>
                </c:pt>
                <c:pt idx="209">
                  <c:v>3.3879313064876181E-3</c:v>
                </c:pt>
                <c:pt idx="210">
                  <c:v>3.3881768752140051E-3</c:v>
                </c:pt>
                <c:pt idx="211">
                  <c:v>3.3884215200803789E-3</c:v>
                </c:pt>
                <c:pt idx="212">
                  <c:v>3.3886652445110346E-3</c:v>
                </c:pt>
                <c:pt idx="213">
                  <c:v>3.3889080519179621E-3</c:v>
                </c:pt>
                <c:pt idx="214">
                  <c:v>3.3891499457009027E-3</c:v>
                </c:pt>
                <c:pt idx="215">
                  <c:v>3.3893909292473769E-3</c:v>
                </c:pt>
                <c:pt idx="216">
                  <c:v>3.3896310059327315E-3</c:v>
                </c:pt>
                <c:pt idx="217">
                  <c:v>3.3898701791201797E-3</c:v>
                </c:pt>
                <c:pt idx="218">
                  <c:v>3.3901084521608398E-3</c:v>
                </c:pt>
                <c:pt idx="219">
                  <c:v>3.3903458283937819E-3</c:v>
                </c:pt>
                <c:pt idx="220">
                  <c:v>3.3905823111460591E-3</c:v>
                </c:pt>
                <c:pt idx="221">
                  <c:v>3.3908179037327535E-3</c:v>
                </c:pt>
                <c:pt idx="222">
                  <c:v>3.3910526094570134E-3</c:v>
                </c:pt>
                <c:pt idx="223">
                  <c:v>3.3912864316101013E-3</c:v>
                </c:pt>
                <c:pt idx="224">
                  <c:v>3.3915193734714213E-3</c:v>
                </c:pt>
                <c:pt idx="225">
                  <c:v>3.3917514383085701E-3</c:v>
                </c:pt>
                <c:pt idx="226">
                  <c:v>3.3919826293773679E-3</c:v>
                </c:pt>
                <c:pt idx="227">
                  <c:v>3.3922129499219084E-3</c:v>
                </c:pt>
                <c:pt idx="228">
                  <c:v>3.3924424031745878E-3</c:v>
                </c:pt>
                <c:pt idx="229">
                  <c:v>3.3926709923561473E-3</c:v>
                </c:pt>
                <c:pt idx="230">
                  <c:v>3.3928987206757197E-3</c:v>
                </c:pt>
                <c:pt idx="231">
                  <c:v>3.3931255913308552E-3</c:v>
                </c:pt>
                <c:pt idx="232">
                  <c:v>3.3933516075075752E-3</c:v>
                </c:pt>
                <c:pt idx="233">
                  <c:v>3.3935767723803994E-3</c:v>
                </c:pt>
                <c:pt idx="234">
                  <c:v>3.3938010891123908E-3</c:v>
                </c:pt>
                <c:pt idx="235">
                  <c:v>3.3940245608551928E-3</c:v>
                </c:pt>
                <c:pt idx="236">
                  <c:v>3.3942471907490693E-3</c:v>
                </c:pt>
                <c:pt idx="237">
                  <c:v>3.3944689819229391E-3</c:v>
                </c:pt>
                <c:pt idx="238">
                  <c:v>3.3946899374944208E-3</c:v>
                </c:pt>
                <c:pt idx="239">
                  <c:v>3.3949100605698652E-3</c:v>
                </c:pt>
                <c:pt idx="240">
                  <c:v>3.3951293542443936E-3</c:v>
                </c:pt>
                <c:pt idx="241">
                  <c:v>3.395347821601944E-3</c:v>
                </c:pt>
                <c:pt idx="242">
                  <c:v>3.3955654657152994E-3</c:v>
                </c:pt>
                <c:pt idx="243">
                  <c:v>3.3957822896461291E-3</c:v>
                </c:pt>
                <c:pt idx="244">
                  <c:v>3.3959982964450286E-3</c:v>
                </c:pt>
                <c:pt idx="245">
                  <c:v>3.3962134891515534E-3</c:v>
                </c:pt>
                <c:pt idx="246">
                  <c:v>3.3964278707942623E-3</c:v>
                </c:pt>
                <c:pt idx="247">
                  <c:v>3.3966414443907466E-3</c:v>
                </c:pt>
                <c:pt idx="248">
                  <c:v>3.3968542129476746E-3</c:v>
                </c:pt>
                <c:pt idx="249">
                  <c:v>3.3970661794608253E-3</c:v>
                </c:pt>
                <c:pt idx="250">
                  <c:v>3.3972773469151292E-3</c:v>
                </c:pt>
                <c:pt idx="251">
                  <c:v>3.3974877182846976E-3</c:v>
                </c:pt>
                <c:pt idx="252">
                  <c:v>3.397697296532868E-3</c:v>
                </c:pt>
                <c:pt idx="253">
                  <c:v>3.3979060846122378E-3</c:v>
                </c:pt>
                <c:pt idx="254">
                  <c:v>3.3981140854646981E-3</c:v>
                </c:pt>
                <c:pt idx="255">
                  <c:v>3.398321302021474E-3</c:v>
                </c:pt>
                <c:pt idx="256">
                  <c:v>3.3985277372031589E-3</c:v>
                </c:pt>
                <c:pt idx="257">
                  <c:v>3.3987333939197529E-3</c:v>
                </c:pt>
                <c:pt idx="258">
                  <c:v>3.3989382750707004E-3</c:v>
                </c:pt>
                <c:pt idx="259">
                  <c:v>3.3991423835449154E-3</c:v>
                </c:pt>
                <c:pt idx="260">
                  <c:v>3.399345722220835E-3</c:v>
                </c:pt>
                <c:pt idx="261">
                  <c:v>3.3995482939664402E-3</c:v>
                </c:pt>
                <c:pt idx="262">
                  <c:v>3.3997501016393007E-3</c:v>
                </c:pt>
                <c:pt idx="263">
                  <c:v>3.3999511480866081E-3</c:v>
                </c:pt>
                <c:pt idx="264">
                  <c:v>3.4001514361452073E-3</c:v>
                </c:pt>
                <c:pt idx="265">
                  <c:v>3.4003509686416425E-3</c:v>
                </c:pt>
                <c:pt idx="266">
                  <c:v>3.4005497483921765E-3</c:v>
                </c:pt>
                <c:pt idx="267">
                  <c:v>3.4007477782028459E-3</c:v>
                </c:pt>
                <c:pt idx="268">
                  <c:v>3.4009450608694742E-3</c:v>
                </c:pt>
                <c:pt idx="269">
                  <c:v>3.4011415991777299E-3</c:v>
                </c:pt>
                <c:pt idx="270">
                  <c:v>3.401337395903144E-3</c:v>
                </c:pt>
                <c:pt idx="271">
                  <c:v>3.4015324538111519E-3</c:v>
                </c:pt>
                <c:pt idx="272">
                  <c:v>3.4017267756571252E-3</c:v>
                </c:pt>
                <c:pt idx="273">
                  <c:v>3.4019203641864103E-3</c:v>
                </c:pt>
                <c:pt idx="274">
                  <c:v>3.402113222134363E-3</c:v>
                </c:pt>
                <c:pt idx="275">
                  <c:v>3.4023053522263774E-3</c:v>
                </c:pt>
                <c:pt idx="276">
                  <c:v>3.4024967571779259E-3</c:v>
                </c:pt>
                <c:pt idx="277">
                  <c:v>3.4026874396945904E-3</c:v>
                </c:pt>
                <c:pt idx="278">
                  <c:v>3.4028774024720998E-3</c:v>
                </c:pt>
                <c:pt idx="279">
                  <c:v>3.4030666481963566E-3</c:v>
                </c:pt>
                <c:pt idx="280">
                  <c:v>3.4032551795434825E-3</c:v>
                </c:pt>
                <c:pt idx="281">
                  <c:v>3.4034429991798422E-3</c:v>
                </c:pt>
                <c:pt idx="282">
                  <c:v>3.4036301097620774E-3</c:v>
                </c:pt>
                <c:pt idx="283">
                  <c:v>3.4038165139371511E-3</c:v>
                </c:pt>
                <c:pt idx="284">
                  <c:v>3.4040022143423661E-3</c:v>
                </c:pt>
                <c:pt idx="285">
                  <c:v>3.4041872136054141E-3</c:v>
                </c:pt>
                <c:pt idx="286">
                  <c:v>3.4043715143443933E-3</c:v>
                </c:pt>
                <c:pt idx="287">
                  <c:v>3.4045551191678536E-3</c:v>
                </c:pt>
                <c:pt idx="288">
                  <c:v>3.4047380306748243E-3</c:v>
                </c:pt>
                <c:pt idx="289">
                  <c:v>3.4049202514548466E-3</c:v>
                </c:pt>
                <c:pt idx="290">
                  <c:v>3.4051017840880113E-3</c:v>
                </c:pt>
                <c:pt idx="291">
                  <c:v>3.4052826311449878E-3</c:v>
                </c:pt>
                <c:pt idx="292">
                  <c:v>3.4054627951870557E-3</c:v>
                </c:pt>
                <c:pt idx="293">
                  <c:v>3.4056422787661386E-3</c:v>
                </c:pt>
                <c:pt idx="294">
                  <c:v>3.4058210844248433E-3</c:v>
                </c:pt>
                <c:pt idx="295">
                  <c:v>3.4059992146964779E-3</c:v>
                </c:pt>
                <c:pt idx="296">
                  <c:v>3.4061766721050985E-3</c:v>
                </c:pt>
                <c:pt idx="297">
                  <c:v>3.406353459165532E-3</c:v>
                </c:pt>
                <c:pt idx="298">
                  <c:v>3.4065295783834125E-3</c:v>
                </c:pt>
                <c:pt idx="299">
                  <c:v>3.4067050322552144E-3</c:v>
                </c:pt>
                <c:pt idx="300">
                  <c:v>3.406879823268278E-3</c:v>
                </c:pt>
                <c:pt idx="301">
                  <c:v>3.4070539539008521E-3</c:v>
                </c:pt>
                <c:pt idx="302">
                  <c:v>3.407227426622111E-3</c:v>
                </c:pt>
                <c:pt idx="303">
                  <c:v>3.4074002438922021E-3</c:v>
                </c:pt>
                <c:pt idx="304">
                  <c:v>3.4075724081622607E-3</c:v>
                </c:pt>
                <c:pt idx="305">
                  <c:v>3.407743921874463E-3</c:v>
                </c:pt>
                <c:pt idx="306">
                  <c:v>3.4079147874620346E-3</c:v>
                </c:pt>
                <c:pt idx="307">
                  <c:v>3.408085007349296E-3</c:v>
                </c:pt>
                <c:pt idx="308">
                  <c:v>3.408254583951689E-3</c:v>
                </c:pt>
                <c:pt idx="309">
                  <c:v>3.4084235196758061E-3</c:v>
                </c:pt>
                <c:pt idx="310">
                  <c:v>3.4085918169194322E-3</c:v>
                </c:pt>
                <c:pt idx="311">
                  <c:v>3.4087594780715571E-3</c:v>
                </c:pt>
                <c:pt idx="312">
                  <c:v>3.4089265055124184E-3</c:v>
                </c:pt>
                <c:pt idx="313">
                  <c:v>3.4090929016135376E-3</c:v>
                </c:pt>
                <c:pt idx="314">
                  <c:v>3.409258668737735E-3</c:v>
                </c:pt>
                <c:pt idx="315">
                  <c:v>3.4094238092391691E-3</c:v>
                </c:pt>
                <c:pt idx="316">
                  <c:v>3.4095883254633714E-3</c:v>
                </c:pt>
                <c:pt idx="317">
                  <c:v>3.4097522197472628E-3</c:v>
                </c:pt>
                <c:pt idx="318">
                  <c:v>3.409915494419203E-3</c:v>
                </c:pt>
                <c:pt idx="319">
                  <c:v>3.4100781517989996E-3</c:v>
                </c:pt>
                <c:pt idx="320">
                  <c:v>3.4102401941979547E-3</c:v>
                </c:pt>
                <c:pt idx="321">
                  <c:v>3.4104016239188883E-3</c:v>
                </c:pt>
                <c:pt idx="322">
                  <c:v>3.4105624432561668E-3</c:v>
                </c:pt>
                <c:pt idx="323">
                  <c:v>3.410722654495729E-3</c:v>
                </c:pt>
                <c:pt idx="324">
                  <c:v>3.4108822599151324E-3</c:v>
                </c:pt>
                <c:pt idx="325">
                  <c:v>3.4110412617835636E-3</c:v>
                </c:pt>
                <c:pt idx="326">
                  <c:v>3.4111996623618747E-3</c:v>
                </c:pt>
                <c:pt idx="327">
                  <c:v>3.4113574639026171E-3</c:v>
                </c:pt>
                <c:pt idx="328">
                  <c:v>3.4115146686500659E-3</c:v>
                </c:pt>
                <c:pt idx="329">
                  <c:v>3.4116712788402484E-3</c:v>
                </c:pt>
                <c:pt idx="330">
                  <c:v>3.4118272967009759E-3</c:v>
                </c:pt>
                <c:pt idx="331">
                  <c:v>3.4119827244518727E-3</c:v>
                </c:pt>
                <c:pt idx="332">
                  <c:v>3.4121375643043988E-3</c:v>
                </c:pt>
                <c:pt idx="333">
                  <c:v>3.4122918184618925E-3</c:v>
                </c:pt>
                <c:pt idx="334">
                  <c:v>3.4124454891195817E-3</c:v>
                </c:pt>
                <c:pt idx="335">
                  <c:v>3.4125985784646271E-3</c:v>
                </c:pt>
                <c:pt idx="336">
                  <c:v>3.412751088676141E-3</c:v>
                </c:pt>
                <c:pt idx="337">
                  <c:v>3.412903021925223E-3</c:v>
                </c:pt>
                <c:pt idx="338">
                  <c:v>3.4130543803749806E-3</c:v>
                </c:pt>
                <c:pt idx="339">
                  <c:v>3.4132051661805614E-3</c:v>
                </c:pt>
                <c:pt idx="340">
                  <c:v>3.4133553814891847E-3</c:v>
                </c:pt>
                <c:pt idx="341">
                  <c:v>3.4135050284401693E-3</c:v>
                </c:pt>
                <c:pt idx="342">
                  <c:v>3.4136541091649474E-3</c:v>
                </c:pt>
                <c:pt idx="343">
                  <c:v>3.4138026257871127E-3</c:v>
                </c:pt>
                <c:pt idx="344">
                  <c:v>3.4139505804224382E-3</c:v>
                </c:pt>
                <c:pt idx="345">
                  <c:v>3.4140979751788982E-3</c:v>
                </c:pt>
                <c:pt idx="346">
                  <c:v>3.4142448121567107E-3</c:v>
                </c:pt>
                <c:pt idx="347">
                  <c:v>3.4143910934483481E-3</c:v>
                </c:pt>
                <c:pt idx="348">
                  <c:v>3.4145368211385822E-3</c:v>
                </c:pt>
                <c:pt idx="349">
                  <c:v>3.4146819973044935E-3</c:v>
                </c:pt>
                <c:pt idx="350">
                  <c:v>3.4148266240155135E-3</c:v>
                </c:pt>
                <c:pt idx="351">
                  <c:v>3.4149707033334421E-3</c:v>
                </c:pt>
                <c:pt idx="352">
                  <c:v>3.4151142373124808E-3</c:v>
                </c:pt>
                <c:pt idx="353">
                  <c:v>3.4152572279992524E-3</c:v>
                </c:pt>
                <c:pt idx="354">
                  <c:v>3.4153996774328398E-3</c:v>
                </c:pt>
                <c:pt idx="355">
                  <c:v>3.4155415876447994E-3</c:v>
                </c:pt>
                <c:pt idx="356">
                  <c:v>3.4156829606591969E-3</c:v>
                </c:pt>
                <c:pt idx="357">
                  <c:v>3.4158237984926285E-3</c:v>
                </c:pt>
                <c:pt idx="358">
                  <c:v>3.4159641031542543E-3</c:v>
                </c:pt>
                <c:pt idx="359">
                  <c:v>3.4161038766458165E-3</c:v>
                </c:pt>
                <c:pt idx="360">
                  <c:v>3.4162431209616702E-3</c:v>
                </c:pt>
                <c:pt idx="361">
                  <c:v>3.4163818380888106E-3</c:v>
                </c:pt>
                <c:pt idx="362">
                  <c:v>3.4165200300068973E-3</c:v>
                </c:pt>
                <c:pt idx="363">
                  <c:v>3.4166576986882804E-3</c:v>
                </c:pt>
                <c:pt idx="364">
                  <c:v>3.4167948460980266E-3</c:v>
                </c:pt>
                <c:pt idx="365">
                  <c:v>3.4169314741939461E-3</c:v>
                </c:pt>
                <c:pt idx="366">
                  <c:v>3.4170675849266178E-3</c:v>
                </c:pt>
                <c:pt idx="367">
                  <c:v>3.4172031802394147E-3</c:v>
                </c:pt>
                <c:pt idx="368">
                  <c:v>3.4173382620685316E-3</c:v>
                </c:pt>
                <c:pt idx="369">
                  <c:v>3.4174728323430057E-3</c:v>
                </c:pt>
                <c:pt idx="370">
                  <c:v>3.4176068929847496E-3</c:v>
                </c:pt>
                <c:pt idx="371">
                  <c:v>3.4177404459085703E-3</c:v>
                </c:pt>
                <c:pt idx="372">
                  <c:v>3.4178734930221987E-3</c:v>
                </c:pt>
                <c:pt idx="373">
                  <c:v>3.4180060362263088E-3</c:v>
                </c:pt>
                <c:pt idx="374">
                  <c:v>3.4181380774145529E-3</c:v>
                </c:pt>
                <c:pt idx="375">
                  <c:v>3.4182696184735764E-3</c:v>
                </c:pt>
                <c:pt idx="376">
                  <c:v>3.4184006612830524E-3</c:v>
                </c:pt>
                <c:pt idx="377">
                  <c:v>3.4185312077156943E-3</c:v>
                </c:pt>
                <c:pt idx="378">
                  <c:v>3.4186612596372934E-3</c:v>
                </c:pt>
                <c:pt idx="379">
                  <c:v>3.4187908189067398E-3</c:v>
                </c:pt>
                <c:pt idx="380">
                  <c:v>3.4189198873760393E-3</c:v>
                </c:pt>
                <c:pt idx="381">
                  <c:v>3.4190484668903485E-3</c:v>
                </c:pt>
                <c:pt idx="382">
                  <c:v>3.4191765592879939E-3</c:v>
                </c:pt>
                <c:pt idx="383">
                  <c:v>3.4193041664005003E-3</c:v>
                </c:pt>
                <c:pt idx="384">
                  <c:v>3.4194312900526066E-3</c:v>
                </c:pt>
                <c:pt idx="385">
                  <c:v>3.4195579320623008E-3</c:v>
                </c:pt>
                <c:pt idx="386">
                  <c:v>3.4196840942408383E-3</c:v>
                </c:pt>
                <c:pt idx="387">
                  <c:v>3.4198097783927632E-3</c:v>
                </c:pt>
                <c:pt idx="388">
                  <c:v>3.4199349863159416E-3</c:v>
                </c:pt>
                <c:pt idx="389">
                  <c:v>3.4200597198015764E-3</c:v>
                </c:pt>
                <c:pt idx="390">
                  <c:v>3.4201839806342394E-3</c:v>
                </c:pt>
                <c:pt idx="391">
                  <c:v>3.4203077705918829E-3</c:v>
                </c:pt>
                <c:pt idx="392">
                  <c:v>3.4204310914458772E-3</c:v>
                </c:pt>
                <c:pt idx="393">
                  <c:v>3.4205539449610263E-3</c:v>
                </c:pt>
                <c:pt idx="394">
                  <c:v>3.420676332895594E-3</c:v>
                </c:pt>
                <c:pt idx="395">
                  <c:v>3.4207982570013252E-3</c:v>
                </c:pt>
                <c:pt idx="396">
                  <c:v>3.4209197190234724E-3</c:v>
                </c:pt>
                <c:pt idx="397">
                  <c:v>3.4210407207008143E-3</c:v>
                </c:pt>
                <c:pt idx="398">
                  <c:v>3.4211612637656871E-3</c:v>
                </c:pt>
                <c:pt idx="399">
                  <c:v>3.4212813499439978E-3</c:v>
                </c:pt>
                <c:pt idx="400">
                  <c:v>3.4214009809552582E-3</c:v>
                </c:pt>
                <c:pt idx="401">
                  <c:v>3.4215201585125936E-3</c:v>
                </c:pt>
                <c:pt idx="402">
                  <c:v>3.4216388843227833E-3</c:v>
                </c:pt>
                <c:pt idx="403">
                  <c:v>3.4217571600862651E-3</c:v>
                </c:pt>
                <c:pt idx="404">
                  <c:v>3.4218749874971753E-3</c:v>
                </c:pt>
                <c:pt idx="405">
                  <c:v>3.4219923682433612E-3</c:v>
                </c:pt>
                <c:pt idx="406">
                  <c:v>3.422109304006399E-3</c:v>
                </c:pt>
                <c:pt idx="407">
                  <c:v>3.4222257964616337E-3</c:v>
                </c:pt>
                <c:pt idx="408">
                  <c:v>3.4223418472781853E-3</c:v>
                </c:pt>
                <c:pt idx="409">
                  <c:v>3.4224574581189771E-3</c:v>
                </c:pt>
                <c:pt idx="410">
                  <c:v>3.4225726306407588E-3</c:v>
                </c:pt>
                <c:pt idx="411">
                  <c:v>3.42268736649413E-3</c:v>
                </c:pt>
                <c:pt idx="412">
                  <c:v>3.4228016673235545E-3</c:v>
                </c:pt>
                <c:pt idx="413">
                  <c:v>3.4229155347673969E-3</c:v>
                </c:pt>
                <c:pt idx="414">
                  <c:v>3.4230289704579278E-3</c:v>
                </c:pt>
                <c:pt idx="415">
                  <c:v>3.4231419760213581E-3</c:v>
                </c:pt>
                <c:pt idx="416">
                  <c:v>3.4232545530778554E-3</c:v>
                </c:pt>
                <c:pt idx="417">
                  <c:v>3.4233667032415676E-3</c:v>
                </c:pt>
                <c:pt idx="418">
                  <c:v>3.4234784281206463E-3</c:v>
                </c:pt>
                <c:pt idx="419">
                  <c:v>3.4235897293172597E-3</c:v>
                </c:pt>
                <c:pt idx="420">
                  <c:v>3.4237006084276295E-3</c:v>
                </c:pt>
                <c:pt idx="421">
                  <c:v>3.4238110670420357E-3</c:v>
                </c:pt>
                <c:pt idx="422">
                  <c:v>3.4239211067448511E-3</c:v>
                </c:pt>
                <c:pt idx="423">
                  <c:v>3.4240307291145567E-3</c:v>
                </c:pt>
                <c:pt idx="424">
                  <c:v>3.4241399357237633E-3</c:v>
                </c:pt>
                <c:pt idx="425">
                  <c:v>3.424248728139232E-3</c:v>
                </c:pt>
                <c:pt idx="426">
                  <c:v>3.4243571079219009E-3</c:v>
                </c:pt>
                <c:pt idx="427">
                  <c:v>3.4244650766268956E-3</c:v>
                </c:pt>
                <c:pt idx="428">
                  <c:v>3.4245726358035633E-3</c:v>
                </c:pt>
                <c:pt idx="429">
                  <c:v>3.4246797869954817E-3</c:v>
                </c:pt>
                <c:pt idx="430">
                  <c:v>3.424786531740488E-3</c:v>
                </c:pt>
                <c:pt idx="431">
                  <c:v>3.4248928715706981E-3</c:v>
                </c:pt>
                <c:pt idx="432">
                  <c:v>3.4249988080125222E-3</c:v>
                </c:pt>
                <c:pt idx="433">
                  <c:v>3.4251043425866908E-3</c:v>
                </c:pt>
                <c:pt idx="434">
                  <c:v>3.4252094768082745E-3</c:v>
                </c:pt>
                <c:pt idx="435">
                  <c:v>3.4253142121867071E-3</c:v>
                </c:pt>
                <c:pt idx="436">
                  <c:v>3.4254185502257963E-3</c:v>
                </c:pt>
                <c:pt idx="437">
                  <c:v>3.4255224924237557E-3</c:v>
                </c:pt>
                <c:pt idx="438">
                  <c:v>3.4256260402732151E-3</c:v>
                </c:pt>
                <c:pt idx="439">
                  <c:v>3.4257291952612527E-3</c:v>
                </c:pt>
                <c:pt idx="440">
                  <c:v>3.4258319588693995E-3</c:v>
                </c:pt>
                <c:pt idx="441">
                  <c:v>3.4259343325736794E-3</c:v>
                </c:pt>
                <c:pt idx="442">
                  <c:v>3.4260363178446034E-3</c:v>
                </c:pt>
                <c:pt idx="443">
                  <c:v>3.4261379161472146E-3</c:v>
                </c:pt>
                <c:pt idx="444">
                  <c:v>3.4262391289411002E-3</c:v>
                </c:pt>
                <c:pt idx="445">
                  <c:v>3.4263399576803938E-3</c:v>
                </c:pt>
                <c:pt idx="446">
                  <c:v>3.4264404038138268E-3</c:v>
                </c:pt>
                <c:pt idx="447">
                  <c:v>3.4265404687847203E-3</c:v>
                </c:pt>
                <c:pt idx="448">
                  <c:v>3.4266401540310222E-3</c:v>
                </c:pt>
                <c:pt idx="449">
                  <c:v>3.4267394609853153E-3</c:v>
                </c:pt>
                <c:pt idx="450">
                  <c:v>3.4268383910748441E-3</c:v>
                </c:pt>
                <c:pt idx="451">
                  <c:v>3.4269369457215334E-3</c:v>
                </c:pt>
                <c:pt idx="452">
                  <c:v>3.4270351263420038E-3</c:v>
                </c:pt>
                <c:pt idx="453">
                  <c:v>3.4271329343475944E-3</c:v>
                </c:pt>
                <c:pt idx="454">
                  <c:v>3.4272303711443781E-3</c:v>
                </c:pt>
                <c:pt idx="455">
                  <c:v>3.4273274381331912E-3</c:v>
                </c:pt>
                <c:pt idx="456">
                  <c:v>3.427424136709635E-3</c:v>
                </c:pt>
                <c:pt idx="457">
                  <c:v>3.4275204682641131E-3</c:v>
                </c:pt>
                <c:pt idx="458">
                  <c:v>3.427616434181836E-3</c:v>
                </c:pt>
                <c:pt idx="459">
                  <c:v>3.4277120358428476E-3</c:v>
                </c:pt>
                <c:pt idx="460">
                  <c:v>3.4278072746220471E-3</c:v>
                </c:pt>
                <c:pt idx="461">
                  <c:v>3.4279021518891974E-3</c:v>
                </c:pt>
                <c:pt idx="462">
                  <c:v>3.4279966690089489E-3</c:v>
                </c:pt>
                <c:pt idx="463">
                  <c:v>3.4280908273408624E-3</c:v>
                </c:pt>
                <c:pt idx="464">
                  <c:v>3.4281846282394231E-3</c:v>
                </c:pt>
                <c:pt idx="465">
                  <c:v>3.4282780730540575E-3</c:v>
                </c:pt>
                <c:pt idx="466">
                  <c:v>3.4283711631291577E-3</c:v>
                </c:pt>
                <c:pt idx="467">
                  <c:v>3.4284638998040916E-3</c:v>
                </c:pt>
                <c:pt idx="468">
                  <c:v>3.4285562844132336E-3</c:v>
                </c:pt>
                <c:pt idx="469">
                  <c:v>3.428648318285966E-3</c:v>
                </c:pt>
                <c:pt idx="470">
                  <c:v>3.4287400027467139E-3</c:v>
                </c:pt>
                <c:pt idx="471">
                  <c:v>3.4288313391149516E-3</c:v>
                </c:pt>
                <c:pt idx="472">
                  <c:v>3.4289223287052254E-3</c:v>
                </c:pt>
                <c:pt idx="473">
                  <c:v>3.4290129728271742E-3</c:v>
                </c:pt>
                <c:pt idx="474">
                  <c:v>3.4291032727855378E-3</c:v>
                </c:pt>
                <c:pt idx="475">
                  <c:v>3.4291932298801883E-3</c:v>
                </c:pt>
                <c:pt idx="476">
                  <c:v>3.4292828454061375E-3</c:v>
                </c:pt>
                <c:pt idx="477">
                  <c:v>3.4293721206535557E-3</c:v>
                </c:pt>
                <c:pt idx="478">
                  <c:v>3.4294610569077953E-3</c:v>
                </c:pt>
                <c:pt idx="479">
                  <c:v>3.429549655449407E-3</c:v>
                </c:pt>
                <c:pt idx="480">
                  <c:v>3.4296379175541469E-3</c:v>
                </c:pt>
                <c:pt idx="481">
                  <c:v>3.4297258444930109E-3</c:v>
                </c:pt>
                <c:pt idx="482">
                  <c:v>3.4298134375322373E-3</c:v>
                </c:pt>
                <c:pt idx="483">
                  <c:v>3.4299006979333314E-3</c:v>
                </c:pt>
                <c:pt idx="484">
                  <c:v>3.4299876269530873E-3</c:v>
                </c:pt>
                <c:pt idx="485">
                  <c:v>3.4300742258435938E-3</c:v>
                </c:pt>
                <c:pt idx="486">
                  <c:v>3.4301604958522601E-3</c:v>
                </c:pt>
                <c:pt idx="487">
                  <c:v>3.4302464382218274E-3</c:v>
                </c:pt>
                <c:pt idx="488">
                  <c:v>3.430332054190393E-3</c:v>
                </c:pt>
                <c:pt idx="489">
                  <c:v>3.4304173449914216E-3</c:v>
                </c:pt>
                <c:pt idx="490">
                  <c:v>3.43050231185376E-3</c:v>
                </c:pt>
                <c:pt idx="491">
                  <c:v>3.43058695600166E-3</c:v>
                </c:pt>
                <c:pt idx="492">
                  <c:v>3.4306712786548016E-3</c:v>
                </c:pt>
                <c:pt idx="493">
                  <c:v>3.4307552810282876E-3</c:v>
                </c:pt>
                <c:pt idx="494">
                  <c:v>3.4308389643326834E-3</c:v>
                </c:pt>
                <c:pt idx="495">
                  <c:v>3.4309223297740187E-3</c:v>
                </c:pt>
                <c:pt idx="496">
                  <c:v>3.4310053785538124E-3</c:v>
                </c:pt>
                <c:pt idx="497">
                  <c:v>3.4310881118690866E-3</c:v>
                </c:pt>
                <c:pt idx="498">
                  <c:v>3.4311705309123825E-3</c:v>
                </c:pt>
                <c:pt idx="499">
                  <c:v>3.431252636871775E-3</c:v>
                </c:pt>
                <c:pt idx="500">
                  <c:v>3.4313344309308972E-3</c:v>
                </c:pt>
                <c:pt idx="501">
                  <c:v>3.4314159142689437E-3</c:v>
                </c:pt>
                <c:pt idx="502">
                  <c:v>3.4314970880606971E-3</c:v>
                </c:pt>
                <c:pt idx="503">
                  <c:v>3.4315779534765424E-3</c:v>
                </c:pt>
                <c:pt idx="504">
                  <c:v>3.4316585116824809E-3</c:v>
                </c:pt>
                <c:pt idx="505">
                  <c:v>3.4317387638401423E-3</c:v>
                </c:pt>
                <c:pt idx="506">
                  <c:v>3.4318187111068159E-3</c:v>
                </c:pt>
                <c:pt idx="507">
                  <c:v>3.4318983546354461E-3</c:v>
                </c:pt>
                <c:pt idx="508">
                  <c:v>3.4319776955746666E-3</c:v>
                </c:pt>
                <c:pt idx="509">
                  <c:v>3.4320567350688003E-3</c:v>
                </c:pt>
                <c:pt idx="510">
                  <c:v>3.4321354742578901E-3</c:v>
                </c:pt>
                <c:pt idx="511">
                  <c:v>3.432213914277703E-3</c:v>
                </c:pt>
                <c:pt idx="512">
                  <c:v>3.4322920562597542E-3</c:v>
                </c:pt>
                <c:pt idx="513">
                  <c:v>3.4323699013313128E-3</c:v>
                </c:pt>
                <c:pt idx="514">
                  <c:v>3.432447450615429E-3</c:v>
                </c:pt>
                <c:pt idx="515">
                  <c:v>3.4325247052309441E-3</c:v>
                </c:pt>
                <c:pt idx="516">
                  <c:v>3.4326016662925007E-3</c:v>
                </c:pt>
                <c:pt idx="517">
                  <c:v>3.4326783349105687E-3</c:v>
                </c:pt>
                <c:pt idx="518">
                  <c:v>3.4327547121914548E-3</c:v>
                </c:pt>
                <c:pt idx="519">
                  <c:v>3.4328307992373135E-3</c:v>
                </c:pt>
                <c:pt idx="520">
                  <c:v>3.4329065971461748E-3</c:v>
                </c:pt>
                <c:pt idx="521">
                  <c:v>3.4329821070119429E-3</c:v>
                </c:pt>
                <c:pt idx="522">
                  <c:v>3.4330573299244274E-3</c:v>
                </c:pt>
                <c:pt idx="523">
                  <c:v>3.4331322669693518E-3</c:v>
                </c:pt>
                <c:pt idx="524">
                  <c:v>3.4332069192283612E-3</c:v>
                </c:pt>
                <c:pt idx="525">
                  <c:v>3.4332812877790513E-3</c:v>
                </c:pt>
                <c:pt idx="526">
                  <c:v>3.4333553736949681E-3</c:v>
                </c:pt>
                <c:pt idx="527">
                  <c:v>3.4334291780456416E-3</c:v>
                </c:pt>
                <c:pt idx="528">
                  <c:v>3.4335027018965784E-3</c:v>
                </c:pt>
                <c:pt idx="529">
                  <c:v>3.4335759463092982E-3</c:v>
                </c:pt>
                <c:pt idx="530">
                  <c:v>3.4336489123413297E-3</c:v>
                </c:pt>
                <c:pt idx="531">
                  <c:v>3.4337216010462404E-3</c:v>
                </c:pt>
                <c:pt idx="532">
                  <c:v>3.4337940134736393E-3</c:v>
                </c:pt>
                <c:pt idx="533">
                  <c:v>3.4338661506692026E-3</c:v>
                </c:pt>
                <c:pt idx="534">
                  <c:v>3.4339380136746761E-3</c:v>
                </c:pt>
                <c:pt idx="535">
                  <c:v>3.4340096035279022E-3</c:v>
                </c:pt>
                <c:pt idx="536">
                  <c:v>3.4340809212628221E-3</c:v>
                </c:pt>
                <c:pt idx="537">
                  <c:v>3.4341519679095016E-3</c:v>
                </c:pt>
                <c:pt idx="538">
                  <c:v>3.4342227444941376E-3</c:v>
                </c:pt>
                <c:pt idx="539">
                  <c:v>3.4342932520390721E-3</c:v>
                </c:pt>
                <c:pt idx="540">
                  <c:v>3.4343634915628136E-3</c:v>
                </c:pt>
                <c:pt idx="541">
                  <c:v>3.4344334640800459E-3</c:v>
                </c:pt>
                <c:pt idx="542">
                  <c:v>3.4345031706016411E-3</c:v>
                </c:pt>
                <c:pt idx="543">
                  <c:v>3.4345726121346766E-3</c:v>
                </c:pt>
                <c:pt idx="544">
                  <c:v>3.4346417896824479E-3</c:v>
                </c:pt>
                <c:pt idx="545">
                  <c:v>3.4347107042444853E-3</c:v>
                </c:pt>
                <c:pt idx="546">
                  <c:v>3.4347793568165596E-3</c:v>
                </c:pt>
                <c:pt idx="547">
                  <c:v>3.4348477483907066E-3</c:v>
                </c:pt>
                <c:pt idx="548">
                  <c:v>3.4349158799552347E-3</c:v>
                </c:pt>
                <c:pt idx="549">
                  <c:v>3.4349837524947401E-3</c:v>
                </c:pt>
                <c:pt idx="550">
                  <c:v>3.4350513669901194E-3</c:v>
                </c:pt>
                <c:pt idx="551">
                  <c:v>3.4351187244185863E-3</c:v>
                </c:pt>
                <c:pt idx="552">
                  <c:v>3.4351858257536802E-3</c:v>
                </c:pt>
                <c:pt idx="553">
                  <c:v>3.4352526719652831E-3</c:v>
                </c:pt>
                <c:pt idx="554">
                  <c:v>3.4353192640196378E-3</c:v>
                </c:pt>
                <c:pt idx="555">
                  <c:v>3.4353856028793484E-3</c:v>
                </c:pt>
                <c:pt idx="556">
                  <c:v>3.4354516895034075E-3</c:v>
                </c:pt>
                <c:pt idx="557">
                  <c:v>3.4355175248472012E-3</c:v>
                </c:pt>
                <c:pt idx="558">
                  <c:v>3.4355831098625252E-3</c:v>
                </c:pt>
                <c:pt idx="559">
                  <c:v>3.4356484454976001E-3</c:v>
                </c:pt>
                <c:pt idx="560">
                  <c:v>3.4357135326970774E-3</c:v>
                </c:pt>
                <c:pt idx="561">
                  <c:v>3.4357783724020636E-3</c:v>
                </c:pt>
                <c:pt idx="562">
                  <c:v>3.4358429655501213E-3</c:v>
                </c:pt>
                <c:pt idx="563">
                  <c:v>3.4359073130752959E-3</c:v>
                </c:pt>
                <c:pt idx="564">
                  <c:v>3.4359714159081108E-3</c:v>
                </c:pt>
                <c:pt idx="565">
                  <c:v>3.4360352749756009E-3</c:v>
                </c:pt>
                <c:pt idx="566">
                  <c:v>3.4360988912013096E-3</c:v>
                </c:pt>
                <c:pt idx="567">
                  <c:v>3.4361622655053091E-3</c:v>
                </c:pt>
                <c:pt idx="568">
                  <c:v>3.4362253988042108E-3</c:v>
                </c:pt>
                <c:pt idx="569">
                  <c:v>3.4362882920111809E-3</c:v>
                </c:pt>
                <c:pt idx="570">
                  <c:v>3.4363509460359496E-3</c:v>
                </c:pt>
                <c:pt idx="571">
                  <c:v>3.4364133617848232E-3</c:v>
                </c:pt>
                <c:pt idx="572">
                  <c:v>3.4364755401607031E-3</c:v>
                </c:pt>
                <c:pt idx="573">
                  <c:v>3.4365374820630951E-3</c:v>
                </c:pt>
                <c:pt idx="574">
                  <c:v>3.4365991883881153E-3</c:v>
                </c:pt>
                <c:pt idx="575">
                  <c:v>3.4366606600285121E-3</c:v>
                </c:pt>
                <c:pt idx="576">
                  <c:v>3.4367218978736758E-3</c:v>
                </c:pt>
                <c:pt idx="577">
                  <c:v>3.4367829028096519E-3</c:v>
                </c:pt>
                <c:pt idx="578">
                  <c:v>3.4368436757191471E-3</c:v>
                </c:pt>
                <c:pt idx="579">
                  <c:v>3.4369042174815499E-3</c:v>
                </c:pt>
                <c:pt idx="580">
                  <c:v>3.4369645289729408E-3</c:v>
                </c:pt>
                <c:pt idx="581">
                  <c:v>3.4370246110660974E-3</c:v>
                </c:pt>
                <c:pt idx="582">
                  <c:v>3.4370844646305181E-3</c:v>
                </c:pt>
                <c:pt idx="583">
                  <c:v>3.4371440905324297E-3</c:v>
                </c:pt>
                <c:pt idx="584">
                  <c:v>3.4372034896347934E-3</c:v>
                </c:pt>
                <c:pt idx="585">
                  <c:v>3.4372626627973278E-3</c:v>
                </c:pt>
                <c:pt idx="586">
                  <c:v>3.4373216108765075E-3</c:v>
                </c:pt>
                <c:pt idx="587">
                  <c:v>3.437380334725593E-3</c:v>
                </c:pt>
                <c:pt idx="588">
                  <c:v>3.4374388351946245E-3</c:v>
                </c:pt>
                <c:pt idx="589">
                  <c:v>3.4374971131304441E-3</c:v>
                </c:pt>
                <c:pt idx="590">
                  <c:v>3.4375551693767064E-3</c:v>
                </c:pt>
                <c:pt idx="591">
                  <c:v>3.4376130047738896E-3</c:v>
                </c:pt>
                <c:pt idx="592">
                  <c:v>3.4376706201593053E-3</c:v>
                </c:pt>
                <c:pt idx="593">
                  <c:v>3.4377280163671144E-3</c:v>
                </c:pt>
                <c:pt idx="594">
                  <c:v>3.4377851942283305E-3</c:v>
                </c:pt>
                <c:pt idx="595">
                  <c:v>3.4378421545708492E-3</c:v>
                </c:pt>
                <c:pt idx="596">
                  <c:v>3.437898898219435E-3</c:v>
                </c:pt>
                <c:pt idx="597">
                  <c:v>3.4379554259957538E-3</c:v>
                </c:pt>
                <c:pt idx="598">
                  <c:v>3.438011738718375E-3</c:v>
                </c:pt>
                <c:pt idx="599">
                  <c:v>3.4380678372027832E-3</c:v>
                </c:pt>
                <c:pt idx="600">
                  <c:v>3.4381237222613891E-3</c:v>
                </c:pt>
                <c:pt idx="601">
                  <c:v>3.4381793947035524E-3</c:v>
                </c:pt>
                <c:pt idx="602">
                  <c:v>3.4382348553355698E-3</c:v>
                </c:pt>
                <c:pt idx="603">
                  <c:v>3.4382901049607095E-3</c:v>
                </c:pt>
                <c:pt idx="604">
                  <c:v>3.4383451443792119E-3</c:v>
                </c:pt>
                <c:pt idx="605">
                  <c:v>3.4383999743883E-3</c:v>
                </c:pt>
                <c:pt idx="606">
                  <c:v>3.4384545957821906E-3</c:v>
                </c:pt>
                <c:pt idx="607">
                  <c:v>3.4385090093521143E-3</c:v>
                </c:pt>
                <c:pt idx="608">
                  <c:v>3.438563215886314E-3</c:v>
                </c:pt>
                <c:pt idx="609">
                  <c:v>3.4386172161700633E-3</c:v>
                </c:pt>
                <c:pt idx="610">
                  <c:v>3.4386710109856793E-3</c:v>
                </c:pt>
                <c:pt idx="611">
                  <c:v>3.438724601112525E-3</c:v>
                </c:pt>
                <c:pt idx="612">
                  <c:v>3.438777987327031E-3</c:v>
                </c:pt>
                <c:pt idx="613">
                  <c:v>3.4388311704026948E-3</c:v>
                </c:pt>
                <c:pt idx="614">
                  <c:v>3.4388841511101059E-3</c:v>
                </c:pt>
                <c:pt idx="615">
                  <c:v>3.438936930216943E-3</c:v>
                </c:pt>
                <c:pt idx="616">
                  <c:v>3.4389895084879917E-3</c:v>
                </c:pt>
                <c:pt idx="617">
                  <c:v>3.439041886685157E-3</c:v>
                </c:pt>
                <c:pt idx="618">
                  <c:v>3.4390940655674661E-3</c:v>
                </c:pt>
                <c:pt idx="619">
                  <c:v>3.439146045891091E-3</c:v>
                </c:pt>
                <c:pt idx="620">
                  <c:v>3.4391978284093452E-3</c:v>
                </c:pt>
                <c:pt idx="621">
                  <c:v>3.4392494138727045E-3</c:v>
                </c:pt>
                <c:pt idx="622">
                  <c:v>3.4393008030288177E-3</c:v>
                </c:pt>
                <c:pt idx="623">
                  <c:v>3.4393519966225083E-3</c:v>
                </c:pt>
                <c:pt idx="624">
                  <c:v>3.4394029953957969E-3</c:v>
                </c:pt>
                <c:pt idx="625">
                  <c:v>3.4394538000878973E-3</c:v>
                </c:pt>
                <c:pt idx="626">
                  <c:v>3.4395044114352443E-3</c:v>
                </c:pt>
                <c:pt idx="627">
                  <c:v>3.439554830171488E-3</c:v>
                </c:pt>
                <c:pt idx="628">
                  <c:v>3.4396050570275147E-3</c:v>
                </c:pt>
                <c:pt idx="629">
                  <c:v>3.4396550927314525E-3</c:v>
                </c:pt>
                <c:pt idx="630">
                  <c:v>3.4397049380086794E-3</c:v>
                </c:pt>
                <c:pt idx="631">
                  <c:v>3.4397545935818449E-3</c:v>
                </c:pt>
                <c:pt idx="632">
                  <c:v>3.4398040601708625E-3</c:v>
                </c:pt>
                <c:pt idx="633">
                  <c:v>3.4398533384929369E-3</c:v>
                </c:pt>
                <c:pt idx="634">
                  <c:v>3.439902429262562E-3</c:v>
                </c:pt>
                <c:pt idx="635">
                  <c:v>3.4399513331915378E-3</c:v>
                </c:pt>
                <c:pt idx="636">
                  <c:v>3.4400000509889781E-3</c:v>
                </c:pt>
                <c:pt idx="637">
                  <c:v>3.4400485833613217E-3</c:v>
                </c:pt>
                <c:pt idx="638">
                  <c:v>3.4400969310123377E-3</c:v>
                </c:pt>
                <c:pt idx="639">
                  <c:v>3.4401450946431418E-3</c:v>
                </c:pt>
                <c:pt idx="640">
                  <c:v>3.4401930749522027E-3</c:v>
                </c:pt>
                <c:pt idx="641">
                  <c:v>3.4402408726353592E-3</c:v>
                </c:pt>
                <c:pt idx="642">
                  <c:v>3.4402884883858102E-3</c:v>
                </c:pt>
                <c:pt idx="643">
                  <c:v>3.4403359228941527E-3</c:v>
                </c:pt>
                <c:pt idx="644">
                  <c:v>3.4403831768483636E-3</c:v>
                </c:pt>
                <c:pt idx="645">
                  <c:v>3.4404302509338331E-3</c:v>
                </c:pt>
                <c:pt idx="646">
                  <c:v>3.4404771458333584E-3</c:v>
                </c:pt>
                <c:pt idx="647">
                  <c:v>3.4405238622271603E-3</c:v>
                </c:pt>
                <c:pt idx="648">
                  <c:v>3.4405704007928906E-3</c:v>
                </c:pt>
                <c:pt idx="649">
                  <c:v>3.4406167622056442E-3</c:v>
                </c:pt>
                <c:pt idx="650">
                  <c:v>3.440662947137968E-3</c:v>
                </c:pt>
                <c:pt idx="651">
                  <c:v>3.4407089562598636E-3</c:v>
                </c:pt>
                <c:pt idx="652">
                  <c:v>3.4407547902388091E-3</c:v>
                </c:pt>
                <c:pt idx="653">
                  <c:v>3.4408004497397601E-3</c:v>
                </c:pt>
                <c:pt idx="654">
                  <c:v>3.440845935425158E-3</c:v>
                </c:pt>
                <c:pt idx="655">
                  <c:v>3.4408912479549471E-3</c:v>
                </c:pt>
                <c:pt idx="656">
                  <c:v>3.4409363879865738E-3</c:v>
                </c:pt>
                <c:pt idx="657">
                  <c:v>3.440981356175008E-3</c:v>
                </c:pt>
                <c:pt idx="658">
                  <c:v>3.4410261531727417E-3</c:v>
                </c:pt>
                <c:pt idx="659">
                  <c:v>3.4410707796298018E-3</c:v>
                </c:pt>
                <c:pt idx="660">
                  <c:v>3.4411152361937605E-3</c:v>
                </c:pt>
                <c:pt idx="661">
                  <c:v>3.441159523509746E-3</c:v>
                </c:pt>
                <c:pt idx="662">
                  <c:v>3.441203642220446E-3</c:v>
                </c:pt>
                <c:pt idx="663">
                  <c:v>3.4412475929661247E-3</c:v>
                </c:pt>
                <c:pt idx="664">
                  <c:v>3.4412913763846205E-3</c:v>
                </c:pt>
                <c:pt idx="665">
                  <c:v>3.4413349931113691E-3</c:v>
                </c:pt>
                <c:pt idx="666">
                  <c:v>3.4413784437794023E-3</c:v>
                </c:pt>
                <c:pt idx="667">
                  <c:v>3.4414217290193584E-3</c:v>
                </c:pt>
                <c:pt idx="668">
                  <c:v>3.4414648494594958E-3</c:v>
                </c:pt>
                <c:pt idx="669">
                  <c:v>3.441507805725697E-3</c:v>
                </c:pt>
                <c:pt idx="670">
                  <c:v>3.4415505984414798E-3</c:v>
                </c:pt>
                <c:pt idx="671">
                  <c:v>3.4415932282280104E-3</c:v>
                </c:pt>
                <c:pt idx="672">
                  <c:v>3.4416356957040969E-3</c:v>
                </c:pt>
                <c:pt idx="673">
                  <c:v>3.4416780014862184E-3</c:v>
                </c:pt>
                <c:pt idx="674">
                  <c:v>3.4417201461885189E-3</c:v>
                </c:pt>
                <c:pt idx="675">
                  <c:v>3.4417621304228246E-3</c:v>
                </c:pt>
                <c:pt idx="676">
                  <c:v>3.4418039547986453E-3</c:v>
                </c:pt>
                <c:pt idx="677">
                  <c:v>3.4418456199231929E-3</c:v>
                </c:pt>
                <c:pt idx="678">
                  <c:v>3.4418871264013766E-3</c:v>
                </c:pt>
                <c:pt idx="679">
                  <c:v>3.4419284748358251E-3</c:v>
                </c:pt>
                <c:pt idx="680">
                  <c:v>3.441969665826885E-3</c:v>
                </c:pt>
                <c:pt idx="681">
                  <c:v>3.442010699972636E-3</c:v>
                </c:pt>
                <c:pt idx="682">
                  <c:v>3.442051577868894E-3</c:v>
                </c:pt>
                <c:pt idx="683">
                  <c:v>3.4420923001092256E-3</c:v>
                </c:pt>
                <c:pt idx="684">
                  <c:v>3.4421328672849527E-3</c:v>
                </c:pt>
                <c:pt idx="685">
                  <c:v>3.4421732799851568E-3</c:v>
                </c:pt>
                <c:pt idx="686">
                  <c:v>3.4422135387966978E-3</c:v>
                </c:pt>
                <c:pt idx="687">
                  <c:v>3.4422536443042147E-3</c:v>
                </c:pt>
                <c:pt idx="688">
                  <c:v>3.4422935970901342E-3</c:v>
                </c:pt>
                <c:pt idx="689">
                  <c:v>3.4423333977346834E-3</c:v>
                </c:pt>
                <c:pt idx="690">
                  <c:v>3.44237304681589E-3</c:v>
                </c:pt>
                <c:pt idx="691">
                  <c:v>3.4424125449096037E-3</c:v>
                </c:pt>
                <c:pt idx="692">
                  <c:v>3.4424518925894867E-3</c:v>
                </c:pt>
                <c:pt idx="693">
                  <c:v>3.4424910904270406E-3</c:v>
                </c:pt>
                <c:pt idx="694">
                  <c:v>3.4425301389916017E-3</c:v>
                </c:pt>
                <c:pt idx="695">
                  <c:v>3.4425690388503525E-3</c:v>
                </c:pt>
                <c:pt idx="696">
                  <c:v>3.4426077905683277E-3</c:v>
                </c:pt>
                <c:pt idx="697">
                  <c:v>3.4426463947084297E-3</c:v>
                </c:pt>
                <c:pt idx="698">
                  <c:v>3.4426848518314306E-3</c:v>
                </c:pt>
                <c:pt idx="699">
                  <c:v>3.4427231624959789E-3</c:v>
                </c:pt>
                <c:pt idx="700">
                  <c:v>3.442761327258609E-3</c:v>
                </c:pt>
                <c:pt idx="701">
                  <c:v>3.4427993466737547E-3</c:v>
                </c:pt>
                <c:pt idx="702">
                  <c:v>3.4428372212937475E-3</c:v>
                </c:pt>
                <c:pt idx="703">
                  <c:v>3.4428749516688308E-3</c:v>
                </c:pt>
                <c:pt idx="704">
                  <c:v>3.4429125383471653E-3</c:v>
                </c:pt>
                <c:pt idx="705">
                  <c:v>3.4429499818748421E-3</c:v>
                </c:pt>
                <c:pt idx="706">
                  <c:v>3.4429872827958815E-3</c:v>
                </c:pt>
                <c:pt idx="707">
                  <c:v>3.443024441652245E-3</c:v>
                </c:pt>
                <c:pt idx="708">
                  <c:v>3.4430614589838456E-3</c:v>
                </c:pt>
                <c:pt idx="709">
                  <c:v>3.4430983353285517E-3</c:v>
                </c:pt>
                <c:pt idx="710">
                  <c:v>3.4431350712221965E-3</c:v>
                </c:pt>
                <c:pt idx="711">
                  <c:v>3.4431716671985868E-3</c:v>
                </c:pt>
                <c:pt idx="712">
                  <c:v>3.4432081237895104E-3</c:v>
                </c:pt>
                <c:pt idx="713">
                  <c:v>3.4432444415247376E-3</c:v>
                </c:pt>
                <c:pt idx="714">
                  <c:v>3.4432806209320353E-3</c:v>
                </c:pt>
                <c:pt idx="715">
                  <c:v>3.4433166625371767E-3</c:v>
                </c:pt>
                <c:pt idx="716">
                  <c:v>3.4433525668639406E-3</c:v>
                </c:pt>
                <c:pt idx="717">
                  <c:v>3.4433883344341257E-3</c:v>
                </c:pt>
                <c:pt idx="718">
                  <c:v>3.4434239657675529E-3</c:v>
                </c:pt>
                <c:pt idx="719">
                  <c:v>3.44345946138208E-3</c:v>
                </c:pt>
                <c:pt idx="720">
                  <c:v>3.4434948217935998E-3</c:v>
                </c:pt>
                <c:pt idx="721">
                  <c:v>3.4435300475160551E-3</c:v>
                </c:pt>
                <c:pt idx="722">
                  <c:v>3.4435651390614416E-3</c:v>
                </c:pt>
                <c:pt idx="723">
                  <c:v>3.4436000969398149E-3</c:v>
                </c:pt>
                <c:pt idx="724">
                  <c:v>3.4436349216593045E-3</c:v>
                </c:pt>
                <c:pt idx="725">
                  <c:v>3.4436696137261128E-3</c:v>
                </c:pt>
                <c:pt idx="726">
                  <c:v>3.4437041736445247E-3</c:v>
                </c:pt>
                <c:pt idx="727">
                  <c:v>3.4437386019169182E-3</c:v>
                </c:pt>
                <c:pt idx="728">
                  <c:v>3.4437728990437668E-3</c:v>
                </c:pt>
                <c:pt idx="729">
                  <c:v>3.4438070655236539E-3</c:v>
                </c:pt>
                <c:pt idx="730">
                  <c:v>3.4438411018532658E-3</c:v>
                </c:pt>
                <c:pt idx="731">
                  <c:v>3.4438750085274156E-3</c:v>
                </c:pt>
                <c:pt idx="732">
                  <c:v>3.4439087860390432E-3</c:v>
                </c:pt>
                <c:pt idx="733">
                  <c:v>3.4439424348792131E-3</c:v>
                </c:pt>
                <c:pt idx="734">
                  <c:v>3.44397595553714E-3</c:v>
                </c:pt>
                <c:pt idx="735">
                  <c:v>3.4440093485001801E-3</c:v>
                </c:pt>
                <c:pt idx="736">
                  <c:v>3.4440426142538479E-3</c:v>
                </c:pt>
                <c:pt idx="737">
                  <c:v>3.4440757532818141E-3</c:v>
                </c:pt>
                <c:pt idx="738">
                  <c:v>3.4441087660659186E-3</c:v>
                </c:pt>
                <c:pt idx="739">
                  <c:v>3.4441416530861793E-3</c:v>
                </c:pt>
                <c:pt idx="740">
                  <c:v>3.4441744148207953E-3</c:v>
                </c:pt>
                <c:pt idx="741">
                  <c:v>3.4442070517461502E-3</c:v>
                </c:pt>
                <c:pt idx="742">
                  <c:v>3.4442395643368307E-3</c:v>
                </c:pt>
                <c:pt idx="743">
                  <c:v>3.4442719530656156E-3</c:v>
                </c:pt>
                <c:pt idx="744">
                  <c:v>3.4443042184035002E-3</c:v>
                </c:pt>
                <c:pt idx="745">
                  <c:v>3.444336360819695E-3</c:v>
                </c:pt>
                <c:pt idx="746">
                  <c:v>3.4443683807816299E-3</c:v>
                </c:pt>
                <c:pt idx="747">
                  <c:v>3.444400278754966E-3</c:v>
                </c:pt>
                <c:pt idx="748">
                  <c:v>3.4444320552035976E-3</c:v>
                </c:pt>
                <c:pt idx="749">
                  <c:v>3.4444637105896661E-3</c:v>
                </c:pt>
                <c:pt idx="750">
                  <c:v>3.4444952453735562E-3</c:v>
                </c:pt>
                <c:pt idx="751">
                  <c:v>3.4445266600139132E-3</c:v>
                </c:pt>
                <c:pt idx="752">
                  <c:v>3.4445579549676432E-3</c:v>
                </c:pt>
                <c:pt idx="753">
                  <c:v>3.4445891306899169E-3</c:v>
                </c:pt>
                <c:pt idx="754">
                  <c:v>3.4446201876341875E-3</c:v>
                </c:pt>
                <c:pt idx="755">
                  <c:v>3.4446511262521823E-3</c:v>
                </c:pt>
                <c:pt idx="756">
                  <c:v>3.4446819469939232E-3</c:v>
                </c:pt>
                <c:pt idx="757">
                  <c:v>3.4447126503077239E-3</c:v>
                </c:pt>
                <c:pt idx="758">
                  <c:v>3.4447432366401963E-3</c:v>
                </c:pt>
                <c:pt idx="759">
                  <c:v>3.4447737064362649E-3</c:v>
                </c:pt>
                <c:pt idx="760">
                  <c:v>3.4448040601391646E-3</c:v>
                </c:pt>
                <c:pt idx="761">
                  <c:v>3.4448342981904545E-3</c:v>
                </c:pt>
                <c:pt idx="762">
                  <c:v>3.4448644210300118E-3</c:v>
                </c:pt>
                <c:pt idx="763">
                  <c:v>3.4448944290960551E-3</c:v>
                </c:pt>
                <c:pt idx="764">
                  <c:v>3.4449243228251388E-3</c:v>
                </c:pt>
                <c:pt idx="765">
                  <c:v>3.4449541026521594E-3</c:v>
                </c:pt>
                <c:pt idx="766">
                  <c:v>3.4449837690103714E-3</c:v>
                </c:pt>
                <c:pt idx="767">
                  <c:v>3.445013322331381E-3</c:v>
                </c:pt>
                <c:pt idx="768">
                  <c:v>3.4450427630451624E-3</c:v>
                </c:pt>
                <c:pt idx="769">
                  <c:v>3.4450720915800573E-3</c:v>
                </c:pt>
                <c:pt idx="770">
                  <c:v>3.4451013083627849E-3</c:v>
                </c:pt>
                <c:pt idx="771">
                  <c:v>3.4451304138184476E-3</c:v>
                </c:pt>
                <c:pt idx="772">
                  <c:v>3.4451594083705303E-3</c:v>
                </c:pt>
                <c:pt idx="773">
                  <c:v>3.4451882924409205E-3</c:v>
                </c:pt>
                <c:pt idx="774">
                  <c:v>3.4452170664499033E-3</c:v>
                </c:pt>
                <c:pt idx="775">
                  <c:v>3.445245730816168E-3</c:v>
                </c:pt>
                <c:pt idx="776">
                  <c:v>3.445274285956818E-3</c:v>
                </c:pt>
                <c:pt idx="777">
                  <c:v>3.4453027322873747E-3</c:v>
                </c:pt>
                <c:pt idx="778">
                  <c:v>3.4453310702217852E-3</c:v>
                </c:pt>
                <c:pt idx="779">
                  <c:v>3.4453593001724262E-3</c:v>
                </c:pt>
                <c:pt idx="780">
                  <c:v>3.4453874225501098E-3</c:v>
                </c:pt>
                <c:pt idx="781">
                  <c:v>3.4454154377640944E-3</c:v>
                </c:pt>
                <c:pt idx="782">
                  <c:v>3.4454433462220795E-3</c:v>
                </c:pt>
                <c:pt idx="783">
                  <c:v>3.4454711483302247E-3</c:v>
                </c:pt>
                <c:pt idx="784">
                  <c:v>3.4454988444931446E-3</c:v>
                </c:pt>
                <c:pt idx="785">
                  <c:v>3.4455264351139253E-3</c:v>
                </c:pt>
                <c:pt idx="786">
                  <c:v>3.4455539205941171E-3</c:v>
                </c:pt>
                <c:pt idx="787">
                  <c:v>3.4455813013337527E-3</c:v>
                </c:pt>
                <c:pt idx="788">
                  <c:v>3.4456085777313451E-3</c:v>
                </c:pt>
                <c:pt idx="789">
                  <c:v>3.4456357501838957E-3</c:v>
                </c:pt>
                <c:pt idx="790">
                  <c:v>3.4456628190869037E-3</c:v>
                </c:pt>
                <c:pt idx="791">
                  <c:v>3.4456897848343629E-3</c:v>
                </c:pt>
                <c:pt idx="792">
                  <c:v>3.4457166478187745E-3</c:v>
                </c:pt>
                <c:pt idx="793">
                  <c:v>3.4457434084311559E-3</c:v>
                </c:pt>
                <c:pt idx="794">
                  <c:v>3.4457700670610333E-3</c:v>
                </c:pt>
                <c:pt idx="795">
                  <c:v>3.4457966240964578E-3</c:v>
                </c:pt>
                <c:pt idx="796">
                  <c:v>3.4458230799240134E-3</c:v>
                </c:pt>
                <c:pt idx="797">
                  <c:v>3.4458494349288117E-3</c:v>
                </c:pt>
                <c:pt idx="798">
                  <c:v>3.4458756894945055E-3</c:v>
                </c:pt>
                <c:pt idx="799">
                  <c:v>3.4459018440032921E-3</c:v>
                </c:pt>
                <c:pt idx="800">
                  <c:v>3.4459278988359203E-3</c:v>
                </c:pt>
                <c:pt idx="801">
                  <c:v>3.4459538543716917E-3</c:v>
                </c:pt>
                <c:pt idx="802">
                  <c:v>3.4459797109884695E-3</c:v>
                </c:pt>
                <c:pt idx="803">
                  <c:v>3.446005469062683E-3</c:v>
                </c:pt>
                <c:pt idx="804">
                  <c:v>3.4460311289693387E-3</c:v>
                </c:pt>
                <c:pt idx="805">
                  <c:v>3.4460566910820131E-3</c:v>
                </c:pt>
                <c:pt idx="806">
                  <c:v>3.4460821557728664E-3</c:v>
                </c:pt>
                <c:pt idx="807">
                  <c:v>3.4461075234126495E-3</c:v>
                </c:pt>
                <c:pt idx="808">
                  <c:v>3.4461327943707057E-3</c:v>
                </c:pt>
                <c:pt idx="809">
                  <c:v>3.4461579690149746E-3</c:v>
                </c:pt>
                <c:pt idx="810">
                  <c:v>3.4461830477120052E-3</c:v>
                </c:pt>
                <c:pt idx="811">
                  <c:v>3.446208030826947E-3</c:v>
                </c:pt>
                <c:pt idx="812">
                  <c:v>3.4462329187235686E-3</c:v>
                </c:pt>
                <c:pt idx="813">
                  <c:v>3.4462577117642624E-3</c:v>
                </c:pt>
                <c:pt idx="814">
                  <c:v>3.4462824103100387E-3</c:v>
                </c:pt>
                <c:pt idx="815">
                  <c:v>3.446307014720539E-3</c:v>
                </c:pt>
                <c:pt idx="816">
                  <c:v>3.446331525354041E-3</c:v>
                </c:pt>
                <c:pt idx="817">
                  <c:v>3.4463559425674654E-3</c:v>
                </c:pt>
                <c:pt idx="818">
                  <c:v>3.4463802667163753E-3</c:v>
                </c:pt>
                <c:pt idx="819">
                  <c:v>3.4464044981549818E-3</c:v>
                </c:pt>
                <c:pt idx="820">
                  <c:v>3.4464286372361576E-3</c:v>
                </c:pt>
                <c:pt idx="821">
                  <c:v>3.4464526843114292E-3</c:v>
                </c:pt>
                <c:pt idx="822">
                  <c:v>3.4464766397309977E-3</c:v>
                </c:pt>
                <c:pt idx="823">
                  <c:v>3.4465005038437253E-3</c:v>
                </c:pt>
                <c:pt idx="824">
                  <c:v>3.4465242769971577E-3</c:v>
                </c:pt>
                <c:pt idx="825">
                  <c:v>3.4465479595375149E-3</c:v>
                </c:pt>
                <c:pt idx="826">
                  <c:v>3.4465715518097097E-3</c:v>
                </c:pt>
                <c:pt idx="827">
                  <c:v>3.4465950541573399E-3</c:v>
                </c:pt>
                <c:pt idx="828">
                  <c:v>3.4466184669227E-3</c:v>
                </c:pt>
                <c:pt idx="829">
                  <c:v>3.4466417904467869E-3</c:v>
                </c:pt>
                <c:pt idx="830">
                  <c:v>3.4466650250693041E-3</c:v>
                </c:pt>
                <c:pt idx="831">
                  <c:v>3.4466881711286593E-3</c:v>
                </c:pt>
                <c:pt idx="832">
                  <c:v>3.4467112289619821E-3</c:v>
                </c:pt>
                <c:pt idx="833">
                  <c:v>3.4467341989051206E-3</c:v>
                </c:pt>
                <c:pt idx="834">
                  <c:v>3.446757081292644E-3</c:v>
                </c:pt>
                <c:pt idx="835">
                  <c:v>3.4467798764578573E-3</c:v>
                </c:pt>
                <c:pt idx="836">
                  <c:v>3.4468025847327957E-3</c:v>
                </c:pt>
                <c:pt idx="837">
                  <c:v>3.4468252064482341E-3</c:v>
                </c:pt>
                <c:pt idx="838">
                  <c:v>3.4468477419336936E-3</c:v>
                </c:pt>
                <c:pt idx="839">
                  <c:v>3.4468701915174415E-3</c:v>
                </c:pt>
                <c:pt idx="840">
                  <c:v>3.446892555526502E-3</c:v>
                </c:pt>
                <c:pt idx="841">
                  <c:v>3.4469148342866551E-3</c:v>
                </c:pt>
                <c:pt idx="842">
                  <c:v>3.4469370281224416E-3</c:v>
                </c:pt>
                <c:pt idx="843">
                  <c:v>3.4469591373571754E-3</c:v>
                </c:pt>
                <c:pt idx="844">
                  <c:v>3.4469811623129396E-3</c:v>
                </c:pt>
                <c:pt idx="845">
                  <c:v>3.4470031033105929E-3</c:v>
                </c:pt>
                <c:pt idx="846">
                  <c:v>3.447024960669778E-3</c:v>
                </c:pt>
                <c:pt idx="847">
                  <c:v>3.447046734708924E-3</c:v>
                </c:pt>
                <c:pt idx="848">
                  <c:v>3.4470684257452474E-3</c:v>
                </c:pt>
                <c:pt idx="849">
                  <c:v>3.4470900340947646E-3</c:v>
                </c:pt>
                <c:pt idx="850">
                  <c:v>3.4471115600722873E-3</c:v>
                </c:pt>
                <c:pt idx="851">
                  <c:v>3.4471330039914337E-3</c:v>
                </c:pt>
                <c:pt idx="852">
                  <c:v>3.4471543661646321E-3</c:v>
                </c:pt>
                <c:pt idx="853">
                  <c:v>3.4471756469031233E-3</c:v>
                </c:pt>
                <c:pt idx="854">
                  <c:v>3.4471968465169655E-3</c:v>
                </c:pt>
                <c:pt idx="855">
                  <c:v>3.4472179653150369E-3</c:v>
                </c:pt>
                <c:pt idx="856">
                  <c:v>3.4472390036050489E-3</c:v>
                </c:pt>
                <c:pt idx="857">
                  <c:v>3.447259961693538E-3</c:v>
                </c:pt>
                <c:pt idx="858">
                  <c:v>3.4472808398858775E-3</c:v>
                </c:pt>
                <c:pt idx="859">
                  <c:v>3.4473016384862858E-3</c:v>
                </c:pt>
                <c:pt idx="860">
                  <c:v>3.4473223577978179E-3</c:v>
                </c:pt>
                <c:pt idx="861">
                  <c:v>3.4473429981223842E-3</c:v>
                </c:pt>
                <c:pt idx="862">
                  <c:v>3.4473635597607453E-3</c:v>
                </c:pt>
                <c:pt idx="863">
                  <c:v>3.4473840430125184E-3</c:v>
                </c:pt>
                <c:pt idx="864">
                  <c:v>3.4474044481761852E-3</c:v>
                </c:pt>
                <c:pt idx="865">
                  <c:v>3.4474247755490912E-3</c:v>
                </c:pt>
                <c:pt idx="866">
                  <c:v>3.447445025427453E-3</c:v>
                </c:pt>
                <c:pt idx="867">
                  <c:v>3.4474651981063614E-3</c:v>
                </c:pt>
                <c:pt idx="868">
                  <c:v>3.4474852938797887E-3</c:v>
                </c:pt>
                <c:pt idx="869">
                  <c:v>3.4475053130405883E-3</c:v>
                </c:pt>
                <c:pt idx="870">
                  <c:v>3.4475252558804998E-3</c:v>
                </c:pt>
                <c:pt idx="871">
                  <c:v>3.4475451226901556E-3</c:v>
                </c:pt>
                <c:pt idx="872">
                  <c:v>3.4475649137590859E-3</c:v>
                </c:pt>
                <c:pt idx="873">
                  <c:v>3.4475846293757174E-3</c:v>
                </c:pt>
                <c:pt idx="874">
                  <c:v>3.4476042698273848E-3</c:v>
                </c:pt>
                <c:pt idx="875">
                  <c:v>3.4476238354003265E-3</c:v>
                </c:pt>
                <c:pt idx="876">
                  <c:v>3.4476433263796961E-3</c:v>
                </c:pt>
                <c:pt idx="877">
                  <c:v>3.4476627430495626E-3</c:v>
                </c:pt>
                <c:pt idx="878">
                  <c:v>3.4476820856929177E-3</c:v>
                </c:pt>
                <c:pt idx="879">
                  <c:v>3.447701354591679E-3</c:v>
                </c:pt>
                <c:pt idx="880">
                  <c:v>3.4477205500266835E-3</c:v>
                </c:pt>
                <c:pt idx="881">
                  <c:v>3.4477396722777161E-3</c:v>
                </c:pt>
                <c:pt idx="882">
                  <c:v>3.447758721623481E-3</c:v>
                </c:pt>
                <c:pt idx="883">
                  <c:v>3.4477776983416414E-3</c:v>
                </c:pt>
                <c:pt idx="884">
                  <c:v>3.4477966027087912E-3</c:v>
                </c:pt>
                <c:pt idx="885">
                  <c:v>3.4478154350004774E-3</c:v>
                </c:pt>
                <c:pt idx="886">
                  <c:v>3.4478341954912051E-3</c:v>
                </c:pt>
                <c:pt idx="887">
                  <c:v>3.4478528844544311E-3</c:v>
                </c:pt>
                <c:pt idx="888">
                  <c:v>3.4478715021625736E-3</c:v>
                </c:pt>
                <c:pt idx="889">
                  <c:v>3.4478900488870128E-3</c:v>
                </c:pt>
                <c:pt idx="890">
                  <c:v>3.447908524898105E-3</c:v>
                </c:pt>
                <c:pt idx="891">
                  <c:v>3.4479269304651711E-3</c:v>
                </c:pt>
                <c:pt idx="892">
                  <c:v>3.4479452658565152E-3</c:v>
                </c:pt>
                <c:pt idx="893">
                  <c:v>3.4479635313394161E-3</c:v>
                </c:pt>
                <c:pt idx="894">
                  <c:v>3.4479817271801383E-3</c:v>
                </c:pt>
                <c:pt idx="895">
                  <c:v>3.447999853643937E-3</c:v>
                </c:pt>
                <c:pt idx="896">
                  <c:v>3.4480179109950561E-3</c:v>
                </c:pt>
                <c:pt idx="897">
                  <c:v>3.4480358994967378E-3</c:v>
                </c:pt>
                <c:pt idx="898">
                  <c:v>3.4480538194112207E-3</c:v>
                </c:pt>
                <c:pt idx="899">
                  <c:v>3.4480716709997476E-3</c:v>
                </c:pt>
                <c:pt idx="900">
                  <c:v>3.4480894545225681E-3</c:v>
                </c:pt>
                <c:pt idx="901">
                  <c:v>3.4481071702389455E-3</c:v>
                </c:pt>
                <c:pt idx="902">
                  <c:v>3.4481248184071557E-3</c:v>
                </c:pt>
                <c:pt idx="903">
                  <c:v>3.4481423992844878E-3</c:v>
                </c:pt>
                <c:pt idx="904">
                  <c:v>3.4481599131272636E-3</c:v>
                </c:pt>
                <c:pt idx="905">
                  <c:v>3.4481773601908175E-3</c:v>
                </c:pt>
                <c:pt idx="906">
                  <c:v>3.4481947407295267E-3</c:v>
                </c:pt>
                <c:pt idx="907">
                  <c:v>3.4482120549967927E-3</c:v>
                </c:pt>
                <c:pt idx="908">
                  <c:v>3.4482293032450542E-3</c:v>
                </c:pt>
                <c:pt idx="909">
                  <c:v>3.4482464857257941E-3</c:v>
                </c:pt>
                <c:pt idx="910">
                  <c:v>3.448263602689535E-3</c:v>
                </c:pt>
                <c:pt idx="911">
                  <c:v>3.4482806543858495E-3</c:v>
                </c:pt>
                <c:pt idx="912">
                  <c:v>3.4482976410633629E-3</c:v>
                </c:pt>
                <c:pt idx="913">
                  <c:v>3.4483145629697499E-3</c:v>
                </c:pt>
                <c:pt idx="914">
                  <c:v>3.4483314203517515E-3</c:v>
                </c:pt>
                <c:pt idx="915">
                  <c:v>3.4483482134551615E-3</c:v>
                </c:pt>
                <c:pt idx="916">
                  <c:v>3.4483649425248453E-3</c:v>
                </c:pt>
                <c:pt idx="917">
                  <c:v>3.4483816078047379E-3</c:v>
                </c:pt>
                <c:pt idx="918">
                  <c:v>3.4483982095378425E-3</c:v>
                </c:pt>
                <c:pt idx="919">
                  <c:v>3.4484147479662405E-3</c:v>
                </c:pt>
                <c:pt idx="920">
                  <c:v>3.4484312233310941E-3</c:v>
                </c:pt>
                <c:pt idx="921">
                  <c:v>3.4484476358726448E-3</c:v>
                </c:pt>
                <c:pt idx="922">
                  <c:v>3.4484639858302279E-3</c:v>
                </c:pt>
                <c:pt idx="923">
                  <c:v>3.4484802734422596E-3</c:v>
                </c:pt>
                <c:pt idx="924">
                  <c:v>3.4484964989462542E-3</c:v>
                </c:pt>
                <c:pt idx="925">
                  <c:v>3.4485126625788251E-3</c:v>
                </c:pt>
                <c:pt idx="926">
                  <c:v>3.448528764575679E-3</c:v>
                </c:pt>
                <c:pt idx="927">
                  <c:v>3.4485448051716364E-3</c:v>
                </c:pt>
                <c:pt idx="928">
                  <c:v>3.4485607846006135E-3</c:v>
                </c:pt>
                <c:pt idx="929">
                  <c:v>3.4485767030956469E-3</c:v>
                </c:pt>
                <c:pt idx="930">
                  <c:v>3.4485925608888812E-3</c:v>
                </c:pt>
                <c:pt idx="931">
                  <c:v>3.4486083582115777E-3</c:v>
                </c:pt>
                <c:pt idx="932">
                  <c:v>3.4486240952941211E-3</c:v>
                </c:pt>
                <c:pt idx="933">
                  <c:v>3.4486397723660208E-3</c:v>
                </c:pt>
                <c:pt idx="934">
                  <c:v>3.4486553896559101E-3</c:v>
                </c:pt>
                <c:pt idx="935">
                  <c:v>3.448670947391555E-3</c:v>
                </c:pt>
                <c:pt idx="936">
                  <c:v>3.4486864457998552E-3</c:v>
                </c:pt>
                <c:pt idx="937">
                  <c:v>3.4487018851068444E-3</c:v>
                </c:pt>
                <c:pt idx="938">
                  <c:v>3.4487172655377017E-3</c:v>
                </c:pt>
                <c:pt idx="939">
                  <c:v>3.4487325873167446E-3</c:v>
                </c:pt>
                <c:pt idx="940">
                  <c:v>3.4487478506674439E-3</c:v>
                </c:pt>
                <c:pt idx="941">
                  <c:v>3.4487630558124129E-3</c:v>
                </c:pt>
                <c:pt idx="942">
                  <c:v>3.4487782029734224E-3</c:v>
                </c:pt>
                <c:pt idx="943">
                  <c:v>3.4487932923714E-3</c:v>
                </c:pt>
                <c:pt idx="944">
                  <c:v>3.4488083242264333E-3</c:v>
                </c:pt>
                <c:pt idx="945">
                  <c:v>3.4488232987577704E-3</c:v>
                </c:pt>
                <c:pt idx="946">
                  <c:v>3.4488382161838261E-3</c:v>
                </c:pt>
                <c:pt idx="947">
                  <c:v>3.4488530767221889E-3</c:v>
                </c:pt>
                <c:pt idx="948">
                  <c:v>3.4488678805896103E-3</c:v>
                </c:pt>
                <c:pt idx="949">
                  <c:v>3.4488826280020257E-3</c:v>
                </c:pt>
                <c:pt idx="950">
                  <c:v>3.4488973191745473E-3</c:v>
                </c:pt>
                <c:pt idx="951">
                  <c:v>3.4489119543214663E-3</c:v>
                </c:pt>
                <c:pt idx="952">
                  <c:v>3.4489265336562587E-3</c:v>
                </c:pt>
                <c:pt idx="953">
                  <c:v>3.448941057391595E-3</c:v>
                </c:pt>
                <c:pt idx="954">
                  <c:v>3.4489555257393289E-3</c:v>
                </c:pt>
                <c:pt idx="955">
                  <c:v>3.4489699389105084E-3</c:v>
                </c:pt>
                <c:pt idx="956">
                  <c:v>3.4489842971153878E-3</c:v>
                </c:pt>
                <c:pt idx="957">
                  <c:v>3.4489986005634115E-3</c:v>
                </c:pt>
                <c:pt idx="958">
                  <c:v>3.4490128494632311E-3</c:v>
                </c:pt>
                <c:pt idx="959">
                  <c:v>3.4490270440227055E-3</c:v>
                </c:pt>
                <c:pt idx="960">
                  <c:v>3.4490411844488988E-3</c:v>
                </c:pt>
                <c:pt idx="961">
                  <c:v>3.4490552709480924E-3</c:v>
                </c:pt>
                <c:pt idx="962">
                  <c:v>3.4490693037257806E-3</c:v>
                </c:pt>
                <c:pt idx="963">
                  <c:v>3.4490832829866744E-3</c:v>
                </c:pt>
                <c:pt idx="964">
                  <c:v>3.4490972089347071E-3</c:v>
                </c:pt>
                <c:pt idx="965">
                  <c:v>3.4491110817730401E-3</c:v>
                </c:pt>
                <c:pt idx="966">
                  <c:v>3.4491249017040539E-3</c:v>
                </c:pt>
                <c:pt idx="967">
                  <c:v>3.4491386689293659E-3</c:v>
                </c:pt>
                <c:pt idx="968">
                  <c:v>3.4491523836498229E-3</c:v>
                </c:pt>
                <c:pt idx="969">
                  <c:v>3.4491660460655117E-3</c:v>
                </c:pt>
                <c:pt idx="970">
                  <c:v>3.4491796563757482E-3</c:v>
                </c:pt>
                <c:pt idx="971">
                  <c:v>3.4491932147791005E-3</c:v>
                </c:pt>
                <c:pt idx="972">
                  <c:v>3.4492067214733774E-3</c:v>
                </c:pt>
                <c:pt idx="973">
                  <c:v>3.4492201766556326E-3</c:v>
                </c:pt>
                <c:pt idx="974">
                  <c:v>3.4492335805221736E-3</c:v>
                </c:pt>
                <c:pt idx="975">
                  <c:v>3.449246933268561E-3</c:v>
                </c:pt>
                <c:pt idx="976">
                  <c:v>3.4492602350896058E-3</c:v>
                </c:pt>
                <c:pt idx="977">
                  <c:v>3.4492734861793842E-3</c:v>
                </c:pt>
                <c:pt idx="978">
                  <c:v>3.449286686731232E-3</c:v>
                </c:pt>
                <c:pt idx="979">
                  <c:v>3.4492998369377473E-3</c:v>
                </c:pt>
                <c:pt idx="980">
                  <c:v>3.4493129369907948E-3</c:v>
                </c:pt>
                <c:pt idx="981">
                  <c:v>3.4493259870815151E-3</c:v>
                </c:pt>
                <c:pt idx="982">
                  <c:v>3.449338987400314E-3</c:v>
                </c:pt>
                <c:pt idx="983">
                  <c:v>3.4493519381368801E-3</c:v>
                </c:pt>
                <c:pt idx="984">
                  <c:v>3.4493648394801719E-3</c:v>
                </c:pt>
                <c:pt idx="985">
                  <c:v>3.4493776916184353E-3</c:v>
                </c:pt>
                <c:pt idx="986">
                  <c:v>3.4493904947391968E-3</c:v>
                </c:pt>
                <c:pt idx="987">
                  <c:v>3.4494032490292705E-3</c:v>
                </c:pt>
                <c:pt idx="988">
                  <c:v>3.4494159546747593E-3</c:v>
                </c:pt>
                <c:pt idx="989">
                  <c:v>3.4494286118610575E-3</c:v>
                </c:pt>
                <c:pt idx="990">
                  <c:v>3.4494412207728541E-3</c:v>
                </c:pt>
                <c:pt idx="991">
                  <c:v>3.4494537815941357E-3</c:v>
                </c:pt>
                <c:pt idx="992">
                  <c:v>3.4494662945081861E-3</c:v>
                </c:pt>
                <c:pt idx="993">
                  <c:v>3.449478759697598E-3</c:v>
                </c:pt>
                <c:pt idx="994">
                  <c:v>3.4494911773442606E-3</c:v>
                </c:pt>
                <c:pt idx="995">
                  <c:v>3.4495035476293781E-3</c:v>
                </c:pt>
                <c:pt idx="996">
                  <c:v>3.4495158707334586E-3</c:v>
                </c:pt>
                <c:pt idx="997">
                  <c:v>3.4495281468363299E-3</c:v>
                </c:pt>
                <c:pt idx="998">
                  <c:v>3.4495403761171288E-3</c:v>
                </c:pt>
                <c:pt idx="999">
                  <c:v>3.4495525587543178E-3</c:v>
                </c:pt>
                <c:pt idx="1000">
                  <c:v>3.4495646949256734E-3</c:v>
                </c:pt>
                <c:pt idx="1001">
                  <c:v>3.4495767848082988E-3</c:v>
                </c:pt>
                <c:pt idx="1002">
                  <c:v>3.449588828578621E-3</c:v>
                </c:pt>
                <c:pt idx="1003">
                  <c:v>3.4496008264123983E-3</c:v>
                </c:pt>
                <c:pt idx="1004">
                  <c:v>3.4496127784847167E-3</c:v>
                </c:pt>
                <c:pt idx="1005">
                  <c:v>3.4496246849700001E-3</c:v>
                </c:pt>
                <c:pt idx="1006">
                  <c:v>3.4496365460420049E-3</c:v>
                </c:pt>
                <c:pt idx="1007">
                  <c:v>3.4496483618738278E-3</c:v>
                </c:pt>
                <c:pt idx="1008">
                  <c:v>3.4496601326379048E-3</c:v>
                </c:pt>
                <c:pt idx="1009">
                  <c:v>3.4496718585060168E-3</c:v>
                </c:pt>
                <c:pt idx="1010">
                  <c:v>3.4496835396492934E-3</c:v>
                </c:pt>
                <c:pt idx="1011">
                  <c:v>3.4496951762382072E-3</c:v>
                </c:pt>
                <c:pt idx="1012">
                  <c:v>3.4497067684425833E-3</c:v>
                </c:pt>
                <c:pt idx="1013">
                  <c:v>3.4497183164316084E-3</c:v>
                </c:pt>
                <c:pt idx="1014">
                  <c:v>3.4497298203738139E-3</c:v>
                </c:pt>
                <c:pt idx="1015">
                  <c:v>3.4497412804370942E-3</c:v>
                </c:pt>
                <c:pt idx="1016">
                  <c:v>3.4497526967887074E-3</c:v>
                </c:pt>
                <c:pt idx="1017">
                  <c:v>3.4497640695952706E-3</c:v>
                </c:pt>
                <c:pt idx="1018">
                  <c:v>3.4497753990227701E-3</c:v>
                </c:pt>
                <c:pt idx="1019">
                  <c:v>3.4497866852365544E-3</c:v>
                </c:pt>
                <c:pt idx="1020">
                  <c:v>3.4497979284013511E-3</c:v>
                </c:pt>
                <c:pt idx="1021">
                  <c:v>3.4498091286812552E-3</c:v>
                </c:pt>
                <c:pt idx="1022">
                  <c:v>3.4498202862397374E-3</c:v>
                </c:pt>
                <c:pt idx="1023">
                  <c:v>3.4498314012396465E-3</c:v>
                </c:pt>
                <c:pt idx="1024">
                  <c:v>3.4498424738432123E-3</c:v>
                </c:pt>
                <c:pt idx="1025">
                  <c:v>3.4498535042120455E-3</c:v>
                </c:pt>
                <c:pt idx="1026">
                  <c:v>3.4498644925071448E-3</c:v>
                </c:pt>
                <c:pt idx="1027">
                  <c:v>3.4498754388888895E-3</c:v>
                </c:pt>
                <c:pt idx="1028">
                  <c:v>3.449886343517056E-3</c:v>
                </c:pt>
                <c:pt idx="1029">
                  <c:v>3.4498972065508055E-3</c:v>
                </c:pt>
                <c:pt idx="1030">
                  <c:v>3.4499080281486984E-3</c:v>
                </c:pt>
                <c:pt idx="1031">
                  <c:v>3.4499188084686893E-3</c:v>
                </c:pt>
                <c:pt idx="1032">
                  <c:v>3.4499295476681322E-3</c:v>
                </c:pt>
                <c:pt idx="1033">
                  <c:v>3.4499402459037777E-3</c:v>
                </c:pt>
                <c:pt idx="1034">
                  <c:v>3.4499509033317889E-3</c:v>
                </c:pt>
                <c:pt idx="1035">
                  <c:v>3.4499615201077239E-3</c:v>
                </c:pt>
                <c:pt idx="1036">
                  <c:v>3.4499720963865558E-3</c:v>
                </c:pt>
                <c:pt idx="1037">
                  <c:v>3.4499826323226655E-3</c:v>
                </c:pt>
                <c:pt idx="1038">
                  <c:v>3.4499931280698431E-3</c:v>
                </c:pt>
                <c:pt idx="1039">
                  <c:v>3.4500035837812986E-3</c:v>
                </c:pt>
                <c:pt idx="1040">
                  <c:v>3.4500139996096529E-3</c:v>
                </c:pt>
                <c:pt idx="1041">
                  <c:v>3.4500243757069507E-3</c:v>
                </c:pt>
                <c:pt idx="1042">
                  <c:v>3.4500347122246562E-3</c:v>
                </c:pt>
                <c:pt idx="1043">
                  <c:v>3.4500450093136541E-3</c:v>
                </c:pt>
                <c:pt idx="1044">
                  <c:v>3.4500552671242594E-3</c:v>
                </c:pt>
                <c:pt idx="1045">
                  <c:v>3.4500654858062108E-3</c:v>
                </c:pt>
                <c:pt idx="1046">
                  <c:v>3.4500756655086785E-3</c:v>
                </c:pt>
                <c:pt idx="1047">
                  <c:v>3.4500858063802658E-3</c:v>
                </c:pt>
                <c:pt idx="1048">
                  <c:v>3.4500959085690063E-3</c:v>
                </c:pt>
                <c:pt idx="1049">
                  <c:v>3.4501059722223735E-3</c:v>
                </c:pt>
                <c:pt idx="1050">
                  <c:v>3.4501159974872778E-3</c:v>
                </c:pt>
                <c:pt idx="1051">
                  <c:v>3.4501259845100695E-3</c:v>
                </c:pt>
                <c:pt idx="1052">
                  <c:v>3.4501359334365464E-3</c:v>
                </c:pt>
                <c:pt idx="1053">
                  <c:v>3.450145844411944E-3</c:v>
                </c:pt>
                <c:pt idx="1054">
                  <c:v>3.450155717580949E-3</c:v>
                </c:pt>
                <c:pt idx="1055">
                  <c:v>3.4501655530876961E-3</c:v>
                </c:pt>
                <c:pt idx="1056">
                  <c:v>3.4501753510757715E-3</c:v>
                </c:pt>
                <c:pt idx="1057">
                  <c:v>3.4501851116882139E-3</c:v>
                </c:pt>
                <c:pt idx="1058">
                  <c:v>3.4501948350675201E-3</c:v>
                </c:pt>
                <c:pt idx="1059">
                  <c:v>3.4502045213556376E-3</c:v>
                </c:pt>
                <c:pt idx="1060">
                  <c:v>3.4502141706939794E-3</c:v>
                </c:pt>
                <c:pt idx="1061">
                  <c:v>3.4502237832234194E-3</c:v>
                </c:pt>
                <c:pt idx="1062">
                  <c:v>3.4502333590842936E-3</c:v>
                </c:pt>
                <c:pt idx="1063">
                  <c:v>3.4502428984164004E-3</c:v>
                </c:pt>
                <c:pt idx="1064">
                  <c:v>3.4502524013590133E-3</c:v>
                </c:pt>
                <c:pt idx="1065">
                  <c:v>3.4502618680508686E-3</c:v>
                </c:pt>
                <c:pt idx="1066">
                  <c:v>3.4502712986301774E-3</c:v>
                </c:pt>
                <c:pt idx="1067">
                  <c:v>3.4502806932346234E-3</c:v>
                </c:pt>
                <c:pt idx="1068">
                  <c:v>3.4502900520013671E-3</c:v>
                </c:pt>
                <c:pt idx="1069">
                  <c:v>3.4502993750670464E-3</c:v>
                </c:pt>
                <c:pt idx="1070">
                  <c:v>3.4503086625677763E-3</c:v>
                </c:pt>
                <c:pt idx="1071">
                  <c:v>3.4503179146391561E-3</c:v>
                </c:pt>
                <c:pt idx="1072">
                  <c:v>3.4503271314162689E-3</c:v>
                </c:pt>
                <c:pt idx="1073">
                  <c:v>3.4503363130336815E-3</c:v>
                </c:pt>
                <c:pt idx="1074">
                  <c:v>3.4503454596254484E-3</c:v>
                </c:pt>
                <c:pt idx="1075">
                  <c:v>3.4503545713251149E-3</c:v>
                </c:pt>
                <c:pt idx="1076">
                  <c:v>3.450363648265716E-3</c:v>
                </c:pt>
                <c:pt idx="1077">
                  <c:v>3.4503726905797823E-3</c:v>
                </c:pt>
                <c:pt idx="1078">
                  <c:v>3.4503816983993368E-3</c:v>
                </c:pt>
                <c:pt idx="1079">
                  <c:v>3.4503906718559006E-3</c:v>
                </c:pt>
                <c:pt idx="1080">
                  <c:v>3.4503996110804951E-3</c:v>
                </c:pt>
                <c:pt idx="1081">
                  <c:v>3.4504085162036452E-3</c:v>
                </c:pt>
                <c:pt idx="1082">
                  <c:v>3.4504173873553686E-3</c:v>
                </c:pt>
                <c:pt idx="1083">
                  <c:v>3.4504262246651974E-3</c:v>
                </c:pt>
                <c:pt idx="1084">
                  <c:v>3.4504350282621686E-3</c:v>
                </c:pt>
                <c:pt idx="1085">
                  <c:v>3.4504437982748257E-3</c:v>
                </c:pt>
                <c:pt idx="1086">
                  <c:v>3.4504525348312215E-3</c:v>
                </c:pt>
                <c:pt idx="1087">
                  <c:v>3.4504612380589247E-3</c:v>
                </c:pt>
                <c:pt idx="1088">
                  <c:v>3.4504699080850167E-3</c:v>
                </c:pt>
                <c:pt idx="1089">
                  <c:v>3.4504785450360925E-3</c:v>
                </c:pt>
                <c:pt idx="1090">
                  <c:v>3.4504871490382673E-3</c:v>
                </c:pt>
                <c:pt idx="1091">
                  <c:v>3.450495720217175E-3</c:v>
                </c:pt>
                <c:pt idx="1092">
                  <c:v>3.4505042586979728E-3</c:v>
                </c:pt>
                <c:pt idx="1093">
                  <c:v>3.4505127646053371E-3</c:v>
                </c:pt>
                <c:pt idx="1094">
                  <c:v>3.4505212380634741E-3</c:v>
                </c:pt>
                <c:pt idx="1095">
                  <c:v>3.4505296791961125E-3</c:v>
                </c:pt>
                <c:pt idx="1096">
                  <c:v>3.4505380881265117E-3</c:v>
                </c:pt>
                <c:pt idx="1097">
                  <c:v>3.4505464649774637E-3</c:v>
                </c:pt>
                <c:pt idx="1098">
                  <c:v>3.4505548098712892E-3</c:v>
                </c:pt>
                <c:pt idx="1099">
                  <c:v>3.4505631229298458E-3</c:v>
                </c:pt>
                <c:pt idx="1100">
                  <c:v>3.4505714042745235E-3</c:v>
                </c:pt>
                <c:pt idx="1101">
                  <c:v>3.4505796540262521E-3</c:v>
                </c:pt>
                <c:pt idx="1102">
                  <c:v>3.4505878723055015E-3</c:v>
                </c:pt>
                <c:pt idx="1103">
                  <c:v>3.4505960592322795E-3</c:v>
                </c:pt>
                <c:pt idx="1104">
                  <c:v>3.4506042149261428E-3</c:v>
                </c:pt>
                <c:pt idx="1105">
                  <c:v>3.4506123395061832E-3</c:v>
                </c:pt>
                <c:pt idx="1106">
                  <c:v>3.4506204330910497E-3</c:v>
                </c:pt>
                <c:pt idx="1107">
                  <c:v>3.4506284957989308E-3</c:v>
                </c:pt>
                <c:pt idx="1108">
                  <c:v>3.4506365277475687E-3</c:v>
                </c:pt>
                <c:pt idx="1109">
                  <c:v>3.4506445290542536E-3</c:v>
                </c:pt>
                <c:pt idx="1110">
                  <c:v>3.4506524998358331E-3</c:v>
                </c:pt>
                <c:pt idx="1111">
                  <c:v>3.450660440208711E-3</c:v>
                </c:pt>
                <c:pt idx="1112">
                  <c:v>3.4506683502888392E-3</c:v>
                </c:pt>
                <c:pt idx="1113">
                  <c:v>3.4506762301917374E-3</c:v>
                </c:pt>
                <c:pt idx="1114">
                  <c:v>3.4506840800324796E-3</c:v>
                </c:pt>
                <c:pt idx="1115">
                  <c:v>3.4506918999256992E-3</c:v>
                </c:pt>
                <c:pt idx="1116">
                  <c:v>3.4506996899856027E-3</c:v>
                </c:pt>
                <c:pt idx="1117">
                  <c:v>3.4507074503259496E-3</c:v>
                </c:pt>
                <c:pt idx="1118">
                  <c:v>3.4507151810600745E-3</c:v>
                </c:pt>
                <c:pt idx="1119">
                  <c:v>3.450722882300878E-3</c:v>
                </c:pt>
                <c:pt idx="1120">
                  <c:v>3.450730554160827E-3</c:v>
                </c:pt>
                <c:pt idx="1121">
                  <c:v>3.4507381967519642E-3</c:v>
                </c:pt>
                <c:pt idx="1122">
                  <c:v>3.450745810185903E-3</c:v>
                </c:pt>
                <c:pt idx="1123">
                  <c:v>3.4507533945738337E-3</c:v>
                </c:pt>
                <c:pt idx="1124">
                  <c:v>3.4507609500265225E-3</c:v>
                </c:pt>
                <c:pt idx="1125">
                  <c:v>3.450768476654311E-3</c:v>
                </c:pt>
                <c:pt idx="1126">
                  <c:v>3.4507759745671211E-3</c:v>
                </c:pt>
                <c:pt idx="1127">
                  <c:v>3.4507834438744578E-3</c:v>
                </c:pt>
                <c:pt idx="1128">
                  <c:v>3.4507908846854109E-3</c:v>
                </c:pt>
                <c:pt idx="1129">
                  <c:v>3.4507982971086473E-3</c:v>
                </c:pt>
                <c:pt idx="1130">
                  <c:v>3.4508056812524272E-3</c:v>
                </c:pt>
                <c:pt idx="1131">
                  <c:v>3.4508130372245937E-3</c:v>
                </c:pt>
                <c:pt idx="1132">
                  <c:v>3.4508203651325794E-3</c:v>
                </c:pt>
                <c:pt idx="1133">
                  <c:v>3.4508276650834133E-3</c:v>
                </c:pt>
                <c:pt idx="1134">
                  <c:v>3.4508349371837072E-3</c:v>
                </c:pt>
                <c:pt idx="1135">
                  <c:v>3.4508421815396752E-3</c:v>
                </c:pt>
                <c:pt idx="1136">
                  <c:v>3.450849398257118E-3</c:v>
                </c:pt>
                <c:pt idx="1137">
                  <c:v>3.4508565874414414E-3</c:v>
                </c:pt>
                <c:pt idx="1138">
                  <c:v>3.4508637491976473E-3</c:v>
                </c:pt>
                <c:pt idx="1139">
                  <c:v>3.4508708836303338E-3</c:v>
                </c:pt>
                <c:pt idx="1140">
                  <c:v>3.4508779908437046E-3</c:v>
                </c:pt>
                <c:pt idx="1141">
                  <c:v>3.4508850709415637E-3</c:v>
                </c:pt>
                <c:pt idx="1142">
                  <c:v>3.4508921240273219E-3</c:v>
                </c:pt>
                <c:pt idx="1143">
                  <c:v>3.4508991502039941E-3</c:v>
                </c:pt>
                <c:pt idx="1144">
                  <c:v>3.4509061495742012E-3</c:v>
                </c:pt>
                <c:pt idx="1145">
                  <c:v>3.4509131222401788E-3</c:v>
                </c:pt>
                <c:pt idx="1146">
                  <c:v>3.450920068303766E-3</c:v>
                </c:pt>
                <c:pt idx="1147">
                  <c:v>3.4509269878664197E-3</c:v>
                </c:pt>
                <c:pt idx="1148">
                  <c:v>3.4509338810292055E-3</c:v>
                </c:pt>
                <c:pt idx="1149">
                  <c:v>3.4509407478928063E-3</c:v>
                </c:pt>
                <c:pt idx="1150">
                  <c:v>3.4509475885575206E-3</c:v>
                </c:pt>
                <c:pt idx="1151">
                  <c:v>3.4509544031232644E-3</c:v>
                </c:pt>
                <c:pt idx="1152">
                  <c:v>3.4509611916895768E-3</c:v>
                </c:pt>
                <c:pt idx="1153">
                  <c:v>3.450967954355612E-3</c:v>
                </c:pt>
                <c:pt idx="1154">
                  <c:v>3.450974691220147E-3</c:v>
                </c:pt>
                <c:pt idx="1155">
                  <c:v>3.4509814023815865E-3</c:v>
                </c:pt>
                <c:pt idx="1156">
                  <c:v>3.4509880879379558E-3</c:v>
                </c:pt>
                <c:pt idx="1157">
                  <c:v>3.4509947479869096E-3</c:v>
                </c:pt>
                <c:pt idx="1158">
                  <c:v>3.4510013826257293E-3</c:v>
                </c:pt>
                <c:pt idx="1159">
                  <c:v>3.4510079919513265E-3</c:v>
                </c:pt>
                <c:pt idx="1160">
                  <c:v>3.4510145760602408E-3</c:v>
                </c:pt>
                <c:pt idx="1161">
                  <c:v>3.4510211350486479E-3</c:v>
                </c:pt>
                <c:pt idx="1162">
                  <c:v>3.45102766901235E-3</c:v>
                </c:pt>
                <c:pt idx="1163">
                  <c:v>3.4510341780467947E-3</c:v>
                </c:pt>
                <c:pt idx="1164">
                  <c:v>3.4510406622470582E-3</c:v>
                </c:pt>
                <c:pt idx="1165">
                  <c:v>3.4510471217078544E-3</c:v>
                </c:pt>
                <c:pt idx="1166">
                  <c:v>3.4510535565235386E-3</c:v>
                </c:pt>
                <c:pt idx="1167">
                  <c:v>3.4510599667881086E-3</c:v>
                </c:pt>
                <c:pt idx="1168">
                  <c:v>3.4510663525952005E-3</c:v>
                </c:pt>
                <c:pt idx="1169">
                  <c:v>3.451072714038092E-3</c:v>
                </c:pt>
                <c:pt idx="1170">
                  <c:v>3.4510790512097076E-3</c:v>
                </c:pt>
                <c:pt idx="1171">
                  <c:v>3.4510853642026203E-3</c:v>
                </c:pt>
                <c:pt idx="1172">
                  <c:v>3.4510916531090476E-3</c:v>
                </c:pt>
                <c:pt idx="1173">
                  <c:v>3.451097918020854E-3</c:v>
                </c:pt>
                <c:pt idx="1174">
                  <c:v>3.4511041590295586E-3</c:v>
                </c:pt>
                <c:pt idx="1175">
                  <c:v>3.451110376226323E-3</c:v>
                </c:pt>
                <c:pt idx="1176">
                  <c:v>3.4511165697019724E-3</c:v>
                </c:pt>
                <c:pt idx="1177">
                  <c:v>3.4511227395469762E-3</c:v>
                </c:pt>
                <c:pt idx="1178">
                  <c:v>3.4511288858514672E-3</c:v>
                </c:pt>
                <c:pt idx="1179">
                  <c:v>3.4511350087052294E-3</c:v>
                </c:pt>
                <c:pt idx="1180">
                  <c:v>3.4511411081977026E-3</c:v>
                </c:pt>
                <c:pt idx="1181">
                  <c:v>3.4511471844179934E-3</c:v>
                </c:pt>
                <c:pt idx="1182">
                  <c:v>3.4511532374548615E-3</c:v>
                </c:pt>
                <c:pt idx="1183">
                  <c:v>3.4511592673967329E-3</c:v>
                </c:pt>
                <c:pt idx="1184">
                  <c:v>3.451165274331694E-3</c:v>
                </c:pt>
                <c:pt idx="1185">
                  <c:v>3.4511712583474951E-3</c:v>
                </c:pt>
                <c:pt idx="1186">
                  <c:v>3.4511772195315558E-3</c:v>
                </c:pt>
                <c:pt idx="1187">
                  <c:v>3.4511831579709584E-3</c:v>
                </c:pt>
                <c:pt idx="1188">
                  <c:v>3.4511890737524567E-3</c:v>
                </c:pt>
                <c:pt idx="1189">
                  <c:v>3.4511949669624679E-3</c:v>
                </c:pt>
                <c:pt idx="1190">
                  <c:v>3.451200837687087E-3</c:v>
                </c:pt>
                <c:pt idx="1191">
                  <c:v>3.4512066860120762E-3</c:v>
                </c:pt>
                <c:pt idx="1192">
                  <c:v>3.4512125120228737E-3</c:v>
                </c:pt>
                <c:pt idx="1193">
                  <c:v>3.4512183158045898E-3</c:v>
                </c:pt>
                <c:pt idx="1194">
                  <c:v>3.4512240974420108E-3</c:v>
                </c:pt>
                <c:pt idx="1195">
                  <c:v>3.4512298570196012E-3</c:v>
                </c:pt>
                <c:pt idx="1196">
                  <c:v>3.4512355946215E-3</c:v>
                </c:pt>
                <c:pt idx="1197">
                  <c:v>3.4512413103315312E-3</c:v>
                </c:pt>
                <c:pt idx="1198">
                  <c:v>3.4512470042331969E-3</c:v>
                </c:pt>
                <c:pt idx="1199">
                  <c:v>3.4512526764096754E-3</c:v>
                </c:pt>
                <c:pt idx="1200">
                  <c:v>3.4512583269438379E-3</c:v>
                </c:pt>
                <c:pt idx="1201">
                  <c:v>3.4512639559182304E-3</c:v>
                </c:pt>
                <c:pt idx="1202">
                  <c:v>3.4512695634150905E-3</c:v>
                </c:pt>
                <c:pt idx="1203">
                  <c:v>3.4512751495163387E-3</c:v>
                </c:pt>
                <c:pt idx="1204">
                  <c:v>3.4512807143035886E-3</c:v>
                </c:pt>
                <c:pt idx="1205">
                  <c:v>3.4512862578581324E-3</c:v>
                </c:pt>
                <c:pt idx="1206">
                  <c:v>3.4512917802609643E-3</c:v>
                </c:pt>
                <c:pt idx="1207">
                  <c:v>3.451297281592762E-3</c:v>
                </c:pt>
                <c:pt idx="1208">
                  <c:v>3.4513027619338986E-3</c:v>
                </c:pt>
                <c:pt idx="1209">
                  <c:v>3.4513082213644395E-3</c:v>
                </c:pt>
                <c:pt idx="1210">
                  <c:v>3.451313659964146E-3</c:v>
                </c:pt>
                <c:pt idx="1211">
                  <c:v>3.4513190778124752E-3</c:v>
                </c:pt>
                <c:pt idx="1212">
                  <c:v>3.4513244749885788E-3</c:v>
                </c:pt>
                <c:pt idx="1213">
                  <c:v>3.4513298515713117E-3</c:v>
                </c:pt>
                <c:pt idx="1214">
                  <c:v>3.4513352076392251E-3</c:v>
                </c:pt>
                <c:pt idx="1215">
                  <c:v>3.4513405432705689E-3</c:v>
                </c:pt>
                <c:pt idx="1216">
                  <c:v>3.4513458585433004E-3</c:v>
                </c:pt>
                <c:pt idx="1217">
                  <c:v>3.4513511535350723E-3</c:v>
                </c:pt>
                <c:pt idx="1218">
                  <c:v>3.451356428323251E-3</c:v>
                </c:pt>
                <c:pt idx="1219">
                  <c:v>3.4513616829848956E-3</c:v>
                </c:pt>
                <c:pt idx="1220">
                  <c:v>3.4513669175967824E-3</c:v>
                </c:pt>
                <c:pt idx="1221">
                  <c:v>3.4513721322353887E-3</c:v>
                </c:pt>
                <c:pt idx="1222">
                  <c:v>3.4513773269769028E-3</c:v>
                </c:pt>
                <c:pt idx="1223">
                  <c:v>3.4513825018972219E-3</c:v>
                </c:pt>
                <c:pt idx="1224">
                  <c:v>3.4513876570719526E-3</c:v>
                </c:pt>
                <c:pt idx="1225">
                  <c:v>3.451392792576417E-3</c:v>
                </c:pt>
                <c:pt idx="1226">
                  <c:v>3.451397908485648E-3</c:v>
                </c:pt>
                <c:pt idx="1227">
                  <c:v>3.4514030048743891E-3</c:v>
                </c:pt>
                <c:pt idx="1228">
                  <c:v>3.4514080818171047E-3</c:v>
                </c:pt>
                <c:pt idx="1229">
                  <c:v>3.4514131393879703E-3</c:v>
                </c:pt>
                <c:pt idx="1230">
                  <c:v>3.4514181776608825E-3</c:v>
                </c:pt>
                <c:pt idx="1231">
                  <c:v>3.4514231967094533E-3</c:v>
                </c:pt>
                <c:pt idx="1232">
                  <c:v>3.4514281966070166E-3</c:v>
                </c:pt>
                <c:pt idx="1233">
                  <c:v>3.451433177426624E-3</c:v>
                </c:pt>
                <c:pt idx="1234">
                  <c:v>3.4514381392410495E-3</c:v>
                </c:pt>
                <c:pt idx="1235">
                  <c:v>3.451443082122791E-3</c:v>
                </c:pt>
                <c:pt idx="1236">
                  <c:v>3.4514480061440707E-3</c:v>
                </c:pt>
                <c:pt idx="1237">
                  <c:v>3.4514529113768302E-3</c:v>
                </c:pt>
                <c:pt idx="1238">
                  <c:v>3.4514577978927447E-3</c:v>
                </c:pt>
                <c:pt idx="1239">
                  <c:v>3.4514626657632086E-3</c:v>
                </c:pt>
                <c:pt idx="1240">
                  <c:v>3.4514675150593491E-3</c:v>
                </c:pt>
                <c:pt idx="1241">
                  <c:v>3.4514723458520203E-3</c:v>
                </c:pt>
                <c:pt idx="1242">
                  <c:v>3.4514771582118066E-3</c:v>
                </c:pt>
                <c:pt idx="1243">
                  <c:v>3.4514819522090214E-3</c:v>
                </c:pt>
                <c:pt idx="1244">
                  <c:v>3.4514867279137147E-3</c:v>
                </c:pt>
                <c:pt idx="1245">
                  <c:v>3.4514914853956665E-3</c:v>
                </c:pt>
                <c:pt idx="1246">
                  <c:v>3.4514962247243867E-3</c:v>
                </c:pt>
                <c:pt idx="1247">
                  <c:v>3.4515009459691278E-3</c:v>
                </c:pt>
                <c:pt idx="1248">
                  <c:v>3.451505649198874E-3</c:v>
                </c:pt>
                <c:pt idx="1249">
                  <c:v>3.4515103344823468E-3</c:v>
                </c:pt>
                <c:pt idx="1250">
                  <c:v>3.4515150018880067E-3</c:v>
                </c:pt>
                <c:pt idx="1251">
                  <c:v>3.4515196514840513E-3</c:v>
                </c:pt>
                <c:pt idx="1252">
                  <c:v>3.4515242833384188E-3</c:v>
                </c:pt>
                <c:pt idx="1253">
                  <c:v>3.4515288975187916E-3</c:v>
                </c:pt>
                <c:pt idx="1254">
                  <c:v>3.4515334940925925E-3</c:v>
                </c:pt>
                <c:pt idx="1255">
                  <c:v>3.4515380731269824E-3</c:v>
                </c:pt>
                <c:pt idx="1256">
                  <c:v>3.4515426346888715E-3</c:v>
                </c:pt>
                <c:pt idx="1257">
                  <c:v>3.451547178844913E-3</c:v>
                </c:pt>
                <c:pt idx="1258">
                  <c:v>3.4515517056615086E-3</c:v>
                </c:pt>
                <c:pt idx="1259">
                  <c:v>3.4515562152047999E-3</c:v>
                </c:pt>
                <c:pt idx="1260">
                  <c:v>3.4515607075406864E-3</c:v>
                </c:pt>
                <c:pt idx="1261">
                  <c:v>3.4515651827348058E-3</c:v>
                </c:pt>
                <c:pt idx="1262">
                  <c:v>3.4515696408525536E-3</c:v>
                </c:pt>
                <c:pt idx="1263">
                  <c:v>3.45157408195907E-3</c:v>
                </c:pt>
                <c:pt idx="1264">
                  <c:v>3.4515785061192553E-3</c:v>
                </c:pt>
                <c:pt idx="1265">
                  <c:v>3.4515829133977527E-3</c:v>
                </c:pt>
                <c:pt idx="1266">
                  <c:v>3.4515873038589622E-3</c:v>
                </c:pt>
                <c:pt idx="1267">
                  <c:v>3.4515916775670428E-3</c:v>
                </c:pt>
                <c:pt idx="1268">
                  <c:v>3.4515960345859022E-3</c:v>
                </c:pt>
                <c:pt idx="1269">
                  <c:v>3.4516003749792078E-3</c:v>
                </c:pt>
                <c:pt idx="1270">
                  <c:v>3.4516046988103855E-3</c:v>
                </c:pt>
                <c:pt idx="1271">
                  <c:v>3.4516090061426142E-3</c:v>
                </c:pt>
                <c:pt idx="1272">
                  <c:v>3.4516132970388411E-3</c:v>
                </c:pt>
                <c:pt idx="1273">
                  <c:v>3.451617571561762E-3</c:v>
                </c:pt>
                <c:pt idx="1274">
                  <c:v>3.4516218297738414E-3</c:v>
                </c:pt>
                <c:pt idx="1275">
                  <c:v>3.4516260717373046E-3</c:v>
                </c:pt>
                <c:pt idx="1276">
                  <c:v>3.4516302975141347E-3</c:v>
                </c:pt>
                <c:pt idx="1277">
                  <c:v>3.4516345071660898E-3</c:v>
                </c:pt>
                <c:pt idx="1278">
                  <c:v>3.4516387007546773E-3</c:v>
                </c:pt>
                <c:pt idx="1279">
                  <c:v>3.4516428783411823E-3</c:v>
                </c:pt>
                <c:pt idx="1280">
                  <c:v>3.4516470399866507E-3</c:v>
                </c:pt>
                <c:pt idx="1281">
                  <c:v>3.4516511857518948E-3</c:v>
                </c:pt>
                <c:pt idx="1282">
                  <c:v>3.451655315697499E-3</c:v>
                </c:pt>
                <c:pt idx="1283">
                  <c:v>3.4516594298838132E-3</c:v>
                </c:pt>
                <c:pt idx="1284">
                  <c:v>3.4516635283709618E-3</c:v>
                </c:pt>
                <c:pt idx="1285">
                  <c:v>3.4516676112188302E-3</c:v>
                </c:pt>
                <c:pt idx="1286">
                  <c:v>3.4516716784870872E-3</c:v>
                </c:pt>
                <c:pt idx="1287">
                  <c:v>3.4516757302351674E-3</c:v>
                </c:pt>
                <c:pt idx="1288">
                  <c:v>3.4516797665222784E-3</c:v>
                </c:pt>
                <c:pt idx="1289">
                  <c:v>3.4516837874074076E-3</c:v>
                </c:pt>
                <c:pt idx="1290">
                  <c:v>3.4516877929493079E-3</c:v>
                </c:pt>
                <c:pt idx="1291">
                  <c:v>3.4516917832065207E-3</c:v>
                </c:pt>
                <c:pt idx="1292">
                  <c:v>3.4516957582373525E-3</c:v>
                </c:pt>
                <c:pt idx="1293">
                  <c:v>3.4516997180998933E-3</c:v>
                </c:pt>
                <c:pt idx="1294">
                  <c:v>3.4517036628520089E-3</c:v>
                </c:pt>
                <c:pt idx="1295">
                  <c:v>3.4517075925513518E-3</c:v>
                </c:pt>
                <c:pt idx="1296">
                  <c:v>3.4517115072553424E-3</c:v>
                </c:pt>
                <c:pt idx="1297">
                  <c:v>3.4517154070211938E-3</c:v>
                </c:pt>
                <c:pt idx="1298">
                  <c:v>3.4517192919058925E-3</c:v>
                </c:pt>
                <c:pt idx="1299">
                  <c:v>3.4517231619662124E-3</c:v>
                </c:pt>
                <c:pt idx="1300">
                  <c:v>3.4517270172587091E-3</c:v>
                </c:pt>
                <c:pt idx="1301">
                  <c:v>3.4517308578397247E-3</c:v>
                </c:pt>
                <c:pt idx="1302">
                  <c:v>3.4517346837653817E-3</c:v>
                </c:pt>
                <c:pt idx="1303">
                  <c:v>3.4517384950915921E-3</c:v>
                </c:pt>
                <c:pt idx="1304">
                  <c:v>3.4517422918740551E-3</c:v>
                </c:pt>
                <c:pt idx="1305">
                  <c:v>3.4517460741682595E-3</c:v>
                </c:pt>
                <c:pt idx="1306">
                  <c:v>3.451749842029474E-3</c:v>
                </c:pt>
                <c:pt idx="1307">
                  <c:v>3.4517535955127642E-3</c:v>
                </c:pt>
                <c:pt idx="1308">
                  <c:v>3.451757334672987E-3</c:v>
                </c:pt>
                <c:pt idx="1309">
                  <c:v>3.4517610595647813E-3</c:v>
                </c:pt>
                <c:pt idx="1310">
                  <c:v>3.4517647702425876E-3</c:v>
                </c:pt>
                <c:pt idx="1311">
                  <c:v>3.451768466760631E-3</c:v>
                </c:pt>
                <c:pt idx="1312">
                  <c:v>3.4517721491729349E-3</c:v>
                </c:pt>
                <c:pt idx="1313">
                  <c:v>3.4517758175333134E-3</c:v>
                </c:pt>
                <c:pt idx="1314">
                  <c:v>3.4517794718953777E-3</c:v>
                </c:pt>
                <c:pt idx="1315">
                  <c:v>3.4517831123125351E-3</c:v>
                </c:pt>
                <c:pt idx="1316">
                  <c:v>3.4517867388379839E-3</c:v>
                </c:pt>
                <c:pt idx="1317">
                  <c:v>3.4517903515247266E-3</c:v>
                </c:pt>
                <c:pt idx="1318">
                  <c:v>3.4517939504255597E-3</c:v>
                </c:pt>
                <c:pt idx="1319">
                  <c:v>3.4517975355930807E-3</c:v>
                </c:pt>
                <c:pt idx="1320">
                  <c:v>3.4518011070796802E-3</c:v>
                </c:pt>
                <c:pt idx="1321">
                  <c:v>3.4518046649375574E-3</c:v>
                </c:pt>
                <c:pt idx="1322">
                  <c:v>3.4518082092187086E-3</c:v>
                </c:pt>
                <c:pt idx="1323">
                  <c:v>3.4518117399749311E-3</c:v>
                </c:pt>
                <c:pt idx="1324">
                  <c:v>3.451815257257824E-3</c:v>
                </c:pt>
                <c:pt idx="1325">
                  <c:v>3.4518187611187919E-3</c:v>
                </c:pt>
                <c:pt idx="1326">
                  <c:v>3.4518222516090437E-3</c:v>
                </c:pt>
                <c:pt idx="1327">
                  <c:v>3.4518257287795935E-3</c:v>
                </c:pt>
                <c:pt idx="1328">
                  <c:v>3.451829192681252E-3</c:v>
                </c:pt>
                <c:pt idx="1329">
                  <c:v>3.4518326433646521E-3</c:v>
                </c:pt>
                <c:pt idx="1330">
                  <c:v>3.4518360808802198E-3</c:v>
                </c:pt>
                <c:pt idx="1331">
                  <c:v>3.4518395052781947E-3</c:v>
                </c:pt>
                <c:pt idx="1332">
                  <c:v>3.4518429166086229E-3</c:v>
                </c:pt>
                <c:pt idx="1333">
                  <c:v>3.451846314921363E-3</c:v>
                </c:pt>
                <c:pt idx="1334">
                  <c:v>3.4518497002660785E-3</c:v>
                </c:pt>
                <c:pt idx="1335">
                  <c:v>3.4518530726922476E-3</c:v>
                </c:pt>
                <c:pt idx="1336">
                  <c:v>3.4518564322491576E-3</c:v>
                </c:pt>
                <c:pt idx="1337">
                  <c:v>3.4518597789859108E-3</c:v>
                </c:pt>
                <c:pt idx="1338">
                  <c:v>3.4518631129514155E-3</c:v>
                </c:pt>
                <c:pt idx="1339">
                  <c:v>3.4518664341944018E-3</c:v>
                </c:pt>
                <c:pt idx="1340">
                  <c:v>3.451869742763407E-3</c:v>
                </c:pt>
                <c:pt idx="1341">
                  <c:v>3.451873038706788E-3</c:v>
                </c:pt>
                <c:pt idx="1342">
                  <c:v>3.4518763220727166E-3</c:v>
                </c:pt>
                <c:pt idx="1343">
                  <c:v>3.4518795929091794E-3</c:v>
                </c:pt>
                <c:pt idx="1344">
                  <c:v>3.4518828512639784E-3</c:v>
                </c:pt>
                <c:pt idx="1345">
                  <c:v>3.4518860971847368E-3</c:v>
                </c:pt>
                <c:pt idx="1346">
                  <c:v>3.4518893307188959E-3</c:v>
                </c:pt>
                <c:pt idx="1347">
                  <c:v>3.451892551913712E-3</c:v>
                </c:pt>
                <c:pt idx="1348">
                  <c:v>3.4518957608162667E-3</c:v>
                </c:pt>
                <c:pt idx="1349">
                  <c:v>3.4518989574734574E-3</c:v>
                </c:pt>
                <c:pt idx="1350">
                  <c:v>3.451902141932005E-3</c:v>
                </c:pt>
                <c:pt idx="1351">
                  <c:v>3.4519053142384537E-3</c:v>
                </c:pt>
                <c:pt idx="1352">
                  <c:v>3.4519084744391651E-3</c:v>
                </c:pt>
                <c:pt idx="1353">
                  <c:v>3.4519116225803317E-3</c:v>
                </c:pt>
                <c:pt idx="1354">
                  <c:v>3.4519147587079605E-3</c:v>
                </c:pt>
                <c:pt idx="1355">
                  <c:v>3.4519178828678913E-3</c:v>
                </c:pt>
                <c:pt idx="1356">
                  <c:v>3.4519209951057832E-3</c:v>
                </c:pt>
                <c:pt idx="1357">
                  <c:v>3.4519240954671267E-3</c:v>
                </c:pt>
                <c:pt idx="1358">
                  <c:v>3.4519271839972294E-3</c:v>
                </c:pt>
                <c:pt idx="1359">
                  <c:v>3.4519302607412396E-3</c:v>
                </c:pt>
                <c:pt idx="1360">
                  <c:v>3.4519333257441226E-3</c:v>
                </c:pt>
                <c:pt idx="1361">
                  <c:v>3.4519363790506755E-3</c:v>
                </c:pt>
                <c:pt idx="1362">
                  <c:v>3.4519394207055245E-3</c:v>
                </c:pt>
                <c:pt idx="1363">
                  <c:v>3.4519424507531283E-3</c:v>
                </c:pt>
                <c:pt idx="1364">
                  <c:v>3.451945469237772E-3</c:v>
                </c:pt>
                <c:pt idx="1365">
                  <c:v>3.4519484762035738E-3</c:v>
                </c:pt>
                <c:pt idx="1366">
                  <c:v>3.4519514716944816E-3</c:v>
                </c:pt>
                <c:pt idx="1367">
                  <c:v>3.4519544557542799E-3</c:v>
                </c:pt>
                <c:pt idx="1368">
                  <c:v>3.451957428426581E-3</c:v>
                </c:pt>
                <c:pt idx="1369">
                  <c:v>3.4519603897548356E-3</c:v>
                </c:pt>
                <c:pt idx="1370">
                  <c:v>3.4519633397823248E-3</c:v>
                </c:pt>
                <c:pt idx="1371">
                  <c:v>3.4519662785521678E-3</c:v>
                </c:pt>
                <c:pt idx="1372">
                  <c:v>3.4519692061073175E-3</c:v>
                </c:pt>
                <c:pt idx="1373">
                  <c:v>3.451972122490563E-3</c:v>
                </c:pt>
                <c:pt idx="1374">
                  <c:v>3.4519750277445306E-3</c:v>
                </c:pt>
                <c:pt idx="1375">
                  <c:v>3.4519779219116839E-3</c:v>
                </c:pt>
                <c:pt idx="1376">
                  <c:v>3.4519808050343243E-3</c:v>
                </c:pt>
                <c:pt idx="1377">
                  <c:v>3.4519836771545929E-3</c:v>
                </c:pt>
                <c:pt idx="1378">
                  <c:v>3.4519865383144696E-3</c:v>
                </c:pt>
                <c:pt idx="1379">
                  <c:v>3.4519893885557721E-3</c:v>
                </c:pt>
                <c:pt idx="1380">
                  <c:v>3.4519922279201611E-3</c:v>
                </c:pt>
                <c:pt idx="1381">
                  <c:v>3.4519950564491399E-3</c:v>
                </c:pt>
                <c:pt idx="1382">
                  <c:v>3.4519978741840473E-3</c:v>
                </c:pt>
                <c:pt idx="1383">
                  <c:v>3.4520006811660721E-3</c:v>
                </c:pt>
                <c:pt idx="1384">
                  <c:v>3.4520034774362393E-3</c:v>
                </c:pt>
                <c:pt idx="1385">
                  <c:v>3.4520062630354238E-3</c:v>
                </c:pt>
                <c:pt idx="1386">
                  <c:v>3.4520090380043373E-3</c:v>
                </c:pt>
                <c:pt idx="1387">
                  <c:v>3.4520118023835429E-3</c:v>
                </c:pt>
                <c:pt idx="1388">
                  <c:v>3.4520145562134449E-3</c:v>
                </c:pt>
                <c:pt idx="1389">
                  <c:v>3.4520172995342953E-3</c:v>
                </c:pt>
                <c:pt idx="1390">
                  <c:v>3.4520200323861919E-3</c:v>
                </c:pt>
                <c:pt idx="1391">
                  <c:v>3.4520227548090797E-3</c:v>
                </c:pt>
                <c:pt idx="1392">
                  <c:v>3.4520254668427503E-3</c:v>
                </c:pt>
                <c:pt idx="1393">
                  <c:v>3.4520281685268472E-3</c:v>
                </c:pt>
                <c:pt idx="1394">
                  <c:v>3.4520308599008576E-3</c:v>
                </c:pt>
                <c:pt idx="1395">
                  <c:v>3.4520335410041206E-3</c:v>
                </c:pt>
                <c:pt idx="1396">
                  <c:v>3.4520362118758263E-3</c:v>
                </c:pt>
                <c:pt idx="1397">
                  <c:v>3.4520388725550136E-3</c:v>
                </c:pt>
                <c:pt idx="1398">
                  <c:v>3.4520415230805722E-3</c:v>
                </c:pt>
                <c:pt idx="1399">
                  <c:v>3.4520441634912462E-3</c:v>
                </c:pt>
                <c:pt idx="1400">
                  <c:v>3.4520467938256288E-3</c:v>
                </c:pt>
                <c:pt idx="1401">
                  <c:v>3.4520494141221667E-3</c:v>
                </c:pt>
                <c:pt idx="1402">
                  <c:v>3.4520520244191613E-3</c:v>
                </c:pt>
                <c:pt idx="1403">
                  <c:v>3.4520546247547683E-3</c:v>
                </c:pt>
                <c:pt idx="1404">
                  <c:v>3.4520572151669924E-3</c:v>
                </c:pt>
                <c:pt idx="1405">
                  <c:v>3.4520597956937023E-3</c:v>
                </c:pt>
                <c:pt idx="1406">
                  <c:v>3.4520623663726159E-3</c:v>
                </c:pt>
                <c:pt idx="1407">
                  <c:v>3.4520649272413067E-3</c:v>
                </c:pt>
                <c:pt idx="1408">
                  <c:v>3.4520674783372106E-3</c:v>
                </c:pt>
                <c:pt idx="1409">
                  <c:v>3.4520700196976131E-3</c:v>
                </c:pt>
                <c:pt idx="1410">
                  <c:v>3.4520725513596641E-3</c:v>
                </c:pt>
                <c:pt idx="1411">
                  <c:v>3.4520750733603688E-3</c:v>
                </c:pt>
                <c:pt idx="1412">
                  <c:v>3.4520775857365925E-3</c:v>
                </c:pt>
                <c:pt idx="1413">
                  <c:v>3.4520800885250551E-3</c:v>
                </c:pt>
                <c:pt idx="1414">
                  <c:v>3.4520825817623457E-3</c:v>
                </c:pt>
                <c:pt idx="1415">
                  <c:v>3.452085065484905E-3</c:v>
                </c:pt>
                <c:pt idx="1416">
                  <c:v>3.4520875397290379E-3</c:v>
                </c:pt>
                <c:pt idx="1417">
                  <c:v>3.4520900045309118E-3</c:v>
                </c:pt>
                <c:pt idx="1418">
                  <c:v>3.4520924599265568E-3</c:v>
                </c:pt>
                <c:pt idx="1419">
                  <c:v>3.4520949059518614E-3</c:v>
                </c:pt>
                <c:pt idx="1420">
                  <c:v>3.4520973426425839E-3</c:v>
                </c:pt>
                <c:pt idx="1421">
                  <c:v>3.4520997700343389E-3</c:v>
                </c:pt>
                <c:pt idx="1422">
                  <c:v>3.4521021881626069E-3</c:v>
                </c:pt>
                <c:pt idx="1423">
                  <c:v>3.4521045970627396E-3</c:v>
                </c:pt>
                <c:pt idx="1424">
                  <c:v>3.4521069967699452E-3</c:v>
                </c:pt>
                <c:pt idx="1425">
                  <c:v>3.4521093873193026E-3</c:v>
                </c:pt>
                <c:pt idx="1426">
                  <c:v>3.4521117687457553E-3</c:v>
                </c:pt>
                <c:pt idx="1427">
                  <c:v>3.4521141410841128E-3</c:v>
                </c:pt>
                <c:pt idx="1428">
                  <c:v>3.4521165043690533E-3</c:v>
                </c:pt>
                <c:pt idx="1429">
                  <c:v>3.4521188586351236E-3</c:v>
                </c:pt>
                <c:pt idx="1430">
                  <c:v>3.4521212039167366E-3</c:v>
                </c:pt>
                <c:pt idx="1431">
                  <c:v>3.4521235402481744E-3</c:v>
                </c:pt>
                <c:pt idx="1432">
                  <c:v>3.4521258676635871E-3</c:v>
                </c:pt>
                <c:pt idx="1433">
                  <c:v>3.4521281861969975E-3</c:v>
                </c:pt>
                <c:pt idx="1434">
                  <c:v>3.4521304958822973E-3</c:v>
                </c:pt>
                <c:pt idx="1435">
                  <c:v>3.4521327967532477E-3</c:v>
                </c:pt>
                <c:pt idx="1436">
                  <c:v>3.4521350888434823E-3</c:v>
                </c:pt>
                <c:pt idx="1437">
                  <c:v>3.4521373721865065E-3</c:v>
                </c:pt>
                <c:pt idx="1438">
                  <c:v>3.4521396468156981E-3</c:v>
                </c:pt>
                <c:pt idx="1439">
                  <c:v>3.4521419127643061E-3</c:v>
                </c:pt>
                <c:pt idx="1440">
                  <c:v>3.4521441700654542E-3</c:v>
                </c:pt>
                <c:pt idx="1441">
                  <c:v>3.4521464187521377E-3</c:v>
                </c:pt>
                <c:pt idx="1442">
                  <c:v>3.4521486588572296E-3</c:v>
                </c:pt>
                <c:pt idx="1443">
                  <c:v>3.4521508904134723E-3</c:v>
                </c:pt>
                <c:pt idx="1444">
                  <c:v>3.4521531134534913E-3</c:v>
                </c:pt>
                <c:pt idx="1445">
                  <c:v>3.4521553280097783E-3</c:v>
                </c:pt>
                <c:pt idx="1446">
                  <c:v>3.4521575341147082E-3</c:v>
                </c:pt>
                <c:pt idx="1447">
                  <c:v>3.4521597318005284E-3</c:v>
                </c:pt>
                <c:pt idx="1448">
                  <c:v>3.452161921099363E-3</c:v>
                </c:pt>
                <c:pt idx="1449">
                  <c:v>3.4521641020432187E-3</c:v>
                </c:pt>
                <c:pt idx="1450">
                  <c:v>3.4521662746639743E-3</c:v>
                </c:pt>
                <c:pt idx="1451">
                  <c:v>3.4521684389933875E-3</c:v>
                </c:pt>
                <c:pt idx="1452">
                  <c:v>3.4521705950630996E-3</c:v>
                </c:pt>
                <c:pt idx="1453">
                  <c:v>3.4521727429046266E-3</c:v>
                </c:pt>
                <c:pt idx="1454">
                  <c:v>3.4521748825493675E-3</c:v>
                </c:pt>
                <c:pt idx="1455">
                  <c:v>3.4521770140285963E-3</c:v>
                </c:pt>
                <c:pt idx="1456">
                  <c:v>3.4521791373734755E-3</c:v>
                </c:pt>
                <c:pt idx="1457">
                  <c:v>3.4521812526150403E-3</c:v>
                </c:pt>
                <c:pt idx="1458">
                  <c:v>3.4521833597842143E-3</c:v>
                </c:pt>
                <c:pt idx="1459">
                  <c:v>3.4521854589117983E-3</c:v>
                </c:pt>
                <c:pt idx="1460">
                  <c:v>3.4521875500284822E-3</c:v>
                </c:pt>
                <c:pt idx="1461">
                  <c:v>3.4521896331648288E-3</c:v>
                </c:pt>
                <c:pt idx="1462">
                  <c:v>3.4521917083512911E-3</c:v>
                </c:pt>
                <c:pt idx="1463">
                  <c:v>3.4521937756182069E-3</c:v>
                </c:pt>
                <c:pt idx="1464">
                  <c:v>3.4521958349957964E-3</c:v>
                </c:pt>
                <c:pt idx="1465">
                  <c:v>3.4521978865141617E-3</c:v>
                </c:pt>
                <c:pt idx="1466">
                  <c:v>3.4521999302032954E-3</c:v>
                </c:pt>
                <c:pt idx="1467">
                  <c:v>3.4522019660930682E-3</c:v>
                </c:pt>
                <c:pt idx="1468">
                  <c:v>3.4522039942132439E-3</c:v>
                </c:pt>
                <c:pt idx="1469">
                  <c:v>3.4522060145934746E-3</c:v>
                </c:pt>
                <c:pt idx="1470">
                  <c:v>3.4522080272632871E-3</c:v>
                </c:pt>
                <c:pt idx="1471">
                  <c:v>3.4522100322521114E-3</c:v>
                </c:pt>
                <c:pt idx="1472">
                  <c:v>3.4522120295892495E-3</c:v>
                </c:pt>
                <c:pt idx="1473">
                  <c:v>3.4522140193039034E-3</c:v>
                </c:pt>
                <c:pt idx="1474">
                  <c:v>3.4522160014251613E-3</c:v>
                </c:pt>
                <c:pt idx="1475">
                  <c:v>3.4522179759819954E-3</c:v>
                </c:pt>
                <c:pt idx="1476">
                  <c:v>3.4522199430032734E-3</c:v>
                </c:pt>
                <c:pt idx="1477">
                  <c:v>3.4522219025177481E-3</c:v>
                </c:pt>
                <c:pt idx="1478">
                  <c:v>3.4522238545540663E-3</c:v>
                </c:pt>
                <c:pt idx="1479">
                  <c:v>3.4522257991407629E-3</c:v>
                </c:pt>
                <c:pt idx="1480">
                  <c:v>3.4522277363062646E-3</c:v>
                </c:pt>
                <c:pt idx="1481">
                  <c:v>3.4522296660788911E-3</c:v>
                </c:pt>
                <c:pt idx="1482">
                  <c:v>3.4522315884868543E-3</c:v>
                </c:pt>
                <c:pt idx="1483">
                  <c:v>3.4522335035582549E-3</c:v>
                </c:pt>
                <c:pt idx="1484">
                  <c:v>3.4522354113210888E-3</c:v>
                </c:pt>
                <c:pt idx="1485">
                  <c:v>3.452237311803245E-3</c:v>
                </c:pt>
                <c:pt idx="1486">
                  <c:v>3.4522392050325076E-3</c:v>
                </c:pt>
                <c:pt idx="1487">
                  <c:v>3.452241091036552E-3</c:v>
                </c:pt>
                <c:pt idx="1488">
                  <c:v>3.4522429698429493E-3</c:v>
                </c:pt>
                <c:pt idx="1489">
                  <c:v>3.4522448414791651E-3</c:v>
                </c:pt>
                <c:pt idx="1490">
                  <c:v>3.4522467059725595E-3</c:v>
                </c:pt>
                <c:pt idx="1491">
                  <c:v>3.4522485633503913E-3</c:v>
                </c:pt>
                <c:pt idx="1492">
                  <c:v>3.4522504136398121E-3</c:v>
                </c:pt>
                <c:pt idx="1493">
                  <c:v>3.4522522568678684E-3</c:v>
                </c:pt>
                <c:pt idx="1494">
                  <c:v>3.4522540930615104E-3</c:v>
                </c:pt>
                <c:pt idx="1495">
                  <c:v>3.4522559222475799E-3</c:v>
                </c:pt>
                <c:pt idx="1496">
                  <c:v>3.4522577444528147E-3</c:v>
                </c:pt>
                <c:pt idx="1497">
                  <c:v>3.452259559703858E-3</c:v>
                </c:pt>
                <c:pt idx="1498">
                  <c:v>3.4522613680272435E-3</c:v>
                </c:pt>
                <c:pt idx="1499">
                  <c:v>3.4522631694494064E-3</c:v>
                </c:pt>
                <c:pt idx="1500">
                  <c:v>3.4522649639966846E-3</c:v>
                </c:pt>
                <c:pt idx="1501">
                  <c:v>3.4522667516953091E-3</c:v>
                </c:pt>
                <c:pt idx="1502">
                  <c:v>3.4522685325714154E-3</c:v>
                </c:pt>
                <c:pt idx="1503">
                  <c:v>3.4522703066510387E-3</c:v>
                </c:pt>
                <c:pt idx="1504">
                  <c:v>3.4522720739601142E-3</c:v>
                </c:pt>
                <c:pt idx="1505">
                  <c:v>3.4522738345244795E-3</c:v>
                </c:pt>
                <c:pt idx="1506">
                  <c:v>3.4522755883698705E-3</c:v>
                </c:pt>
                <c:pt idx="1507">
                  <c:v>3.4522773355219276E-3</c:v>
                </c:pt>
                <c:pt idx="1508">
                  <c:v>3.4522790760061904E-3</c:v>
                </c:pt>
                <c:pt idx="1509">
                  <c:v>3.452280809848106E-3</c:v>
                </c:pt>
                <c:pt idx="1510">
                  <c:v>3.4522825370730207E-3</c:v>
                </c:pt>
                <c:pt idx="1511">
                  <c:v>3.4522842577061844E-3</c:v>
                </c:pt>
                <c:pt idx="1512">
                  <c:v>3.4522859717727524E-3</c:v>
                </c:pt>
                <c:pt idx="1513">
                  <c:v>3.4522876792977826E-3</c:v>
                </c:pt>
                <c:pt idx="1514">
                  <c:v>3.4522893803062356E-3</c:v>
                </c:pt>
                <c:pt idx="1515">
                  <c:v>3.452291074822983E-3</c:v>
                </c:pt>
                <c:pt idx="1516">
                  <c:v>3.452292762872791E-3</c:v>
                </c:pt>
                <c:pt idx="1517">
                  <c:v>3.4522944444803452E-3</c:v>
                </c:pt>
                <c:pt idx="1518">
                  <c:v>3.4522961196702226E-3</c:v>
                </c:pt>
                <c:pt idx="1519">
                  <c:v>3.4522977884669181E-3</c:v>
                </c:pt>
                <c:pt idx="1520">
                  <c:v>3.4522994508948243E-3</c:v>
                </c:pt>
                <c:pt idx="1521">
                  <c:v>3.4523011069782488E-3</c:v>
                </c:pt>
                <c:pt idx="1522">
                  <c:v>3.4523027567413996E-3</c:v>
                </c:pt>
                <c:pt idx="1523">
                  <c:v>3.4523044002083949E-3</c:v>
                </c:pt>
                <c:pt idx="1524">
                  <c:v>3.4523060374032628E-3</c:v>
                </c:pt>
                <c:pt idx="1525">
                  <c:v>3.4523076683499357E-3</c:v>
                </c:pt>
                <c:pt idx="1526">
                  <c:v>3.4523092930722594E-3</c:v>
                </c:pt>
                <c:pt idx="1527">
                  <c:v>3.4523109115939853E-3</c:v>
                </c:pt>
                <c:pt idx="1528">
                  <c:v>3.452312523938776E-3</c:v>
                </c:pt>
                <c:pt idx="1529">
                  <c:v>3.4523141301302006E-3</c:v>
                </c:pt>
                <c:pt idx="1530">
                  <c:v>3.4523157301917431E-3</c:v>
                </c:pt>
                <c:pt idx="1531">
                  <c:v>3.452317324146797E-3</c:v>
                </c:pt>
                <c:pt idx="1532">
                  <c:v>3.4523189120186609E-3</c:v>
                </c:pt>
                <c:pt idx="1533">
                  <c:v>3.4523204938305511E-3</c:v>
                </c:pt>
                <c:pt idx="1534">
                  <c:v>3.4523220696055911E-3</c:v>
                </c:pt>
                <c:pt idx="1535">
                  <c:v>3.4523236393668201E-3</c:v>
                </c:pt>
                <c:pt idx="1536">
                  <c:v>3.4523252031371868E-3</c:v>
                </c:pt>
                <c:pt idx="1537">
                  <c:v>3.4523267609395513E-3</c:v>
                </c:pt>
                <c:pt idx="1538">
                  <c:v>3.4523283127966889E-3</c:v>
                </c:pt>
                <c:pt idx="1539">
                  <c:v>3.4523298587312888E-3</c:v>
                </c:pt>
                <c:pt idx="1540">
                  <c:v>3.452331398765949E-3</c:v>
                </c:pt>
                <c:pt idx="1541">
                  <c:v>3.4523329329231873E-3</c:v>
                </c:pt>
                <c:pt idx="1542">
                  <c:v>3.4523344612254286E-3</c:v>
                </c:pt>
                <c:pt idx="1543">
                  <c:v>3.4523359836950186E-3</c:v>
                </c:pt>
                <c:pt idx="1544">
                  <c:v>3.4523375003542162E-3</c:v>
                </c:pt>
                <c:pt idx="1545">
                  <c:v>3.4523390112251888E-3</c:v>
                </c:pt>
                <c:pt idx="1546">
                  <c:v>3.4523405163300333E-3</c:v>
                </c:pt>
                <c:pt idx="1547">
                  <c:v>3.4523420156907488E-3</c:v>
                </c:pt>
                <c:pt idx="1548">
                  <c:v>3.4523435093292551E-3</c:v>
                </c:pt>
                <c:pt idx="1549">
                  <c:v>3.4523449972673906E-3</c:v>
                </c:pt>
                <c:pt idx="1550">
                  <c:v>3.4523464795269076E-3</c:v>
                </c:pt>
                <c:pt idx="1551">
                  <c:v>3.4523479561294769E-3</c:v>
                </c:pt>
                <c:pt idx="1552">
                  <c:v>3.4523494270966857E-3</c:v>
                </c:pt>
                <c:pt idx="1553">
                  <c:v>3.4523508924500395E-3</c:v>
                </c:pt>
                <c:pt idx="1554">
                  <c:v>3.4523523522109602E-3</c:v>
                </c:pt>
                <c:pt idx="1555">
                  <c:v>3.4523538064007908E-3</c:v>
                </c:pt>
                <c:pt idx="1556">
                  <c:v>3.4523552550407904E-3</c:v>
                </c:pt>
                <c:pt idx="1557">
                  <c:v>3.4523566981521383E-3</c:v>
                </c:pt>
                <c:pt idx="1558">
                  <c:v>3.4523581357559334E-3</c:v>
                </c:pt>
                <c:pt idx="1559">
                  <c:v>3.4523595678731893E-3</c:v>
                </c:pt>
                <c:pt idx="1560">
                  <c:v>3.452360994524849E-3</c:v>
                </c:pt>
                <c:pt idx="1561">
                  <c:v>3.4523624157317672E-3</c:v>
                </c:pt>
                <c:pt idx="1562">
                  <c:v>3.4523638315147199E-3</c:v>
                </c:pt>
                <c:pt idx="1563">
                  <c:v>3.4523652418944097E-3</c:v>
                </c:pt>
                <c:pt idx="1564">
                  <c:v>3.4523666468914533E-3</c:v>
                </c:pt>
                <c:pt idx="1565">
                  <c:v>3.452368046526392E-3</c:v>
                </c:pt>
                <c:pt idx="1566">
                  <c:v>3.4523694408196892E-3</c:v>
                </c:pt>
                <c:pt idx="1567">
                  <c:v>3.452370829791729E-3</c:v>
                </c:pt>
                <c:pt idx="1568">
                  <c:v>3.4523722134628186E-3</c:v>
                </c:pt>
                <c:pt idx="1569">
                  <c:v>3.452373591853187E-3</c:v>
                </c:pt>
                <c:pt idx="1570">
                  <c:v>3.4523749649829861E-3</c:v>
                </c:pt>
                <c:pt idx="1571">
                  <c:v>3.4523763328722897E-3</c:v>
                </c:pt>
                <c:pt idx="1572">
                  <c:v>3.4523776955410991E-3</c:v>
                </c:pt>
                <c:pt idx="1573">
                  <c:v>3.4523790530093358E-3</c:v>
                </c:pt>
                <c:pt idx="1574">
                  <c:v>3.4523804052968444E-3</c:v>
                </c:pt>
                <c:pt idx="1575">
                  <c:v>3.4523817524233962E-3</c:v>
                </c:pt>
                <c:pt idx="1576">
                  <c:v>3.4523830944086877E-3</c:v>
                </c:pt>
                <c:pt idx="1577">
                  <c:v>3.4523844312723375E-3</c:v>
                </c:pt>
                <c:pt idx="1578">
                  <c:v>3.4523857630338901E-3</c:v>
                </c:pt>
                <c:pt idx="1579">
                  <c:v>3.4523870897128187E-3</c:v>
                </c:pt>
                <c:pt idx="1580">
                  <c:v>3.4523884113285162E-3</c:v>
                </c:pt>
                <c:pt idx="1581">
                  <c:v>3.4523897279003066E-3</c:v>
                </c:pt>
                <c:pt idx="1582">
                  <c:v>3.452391039447437E-3</c:v>
                </c:pt>
                <c:pt idx="1583">
                  <c:v>3.4523923459890836E-3</c:v>
                </c:pt>
                <c:pt idx="1584">
                  <c:v>3.4523936475443495E-3</c:v>
                </c:pt>
                <c:pt idx="1585">
                  <c:v>3.4523949441322634E-3</c:v>
                </c:pt>
                <c:pt idx="1586">
                  <c:v>3.4523962357717788E-3</c:v>
                </c:pt>
                <c:pt idx="1587">
                  <c:v>3.4523975224817808E-3</c:v>
                </c:pt>
                <c:pt idx="1588">
                  <c:v>3.4523988042810825E-3</c:v>
                </c:pt>
                <c:pt idx="1589">
                  <c:v>3.4524000811884236E-3</c:v>
                </c:pt>
                <c:pt idx="1590">
                  <c:v>3.4524013532224746E-3</c:v>
                </c:pt>
                <c:pt idx="1591">
                  <c:v>3.4524026204018291E-3</c:v>
                </c:pt>
                <c:pt idx="1592">
                  <c:v>3.452403882745017E-3</c:v>
                </c:pt>
                <c:pt idx="1593">
                  <c:v>3.4524051402704935E-3</c:v>
                </c:pt>
                <c:pt idx="1594">
                  <c:v>3.4524063929966425E-3</c:v>
                </c:pt>
                <c:pt idx="1595">
                  <c:v>3.4524076409417808E-3</c:v>
                </c:pt>
                <c:pt idx="1596">
                  <c:v>3.4524088841241525E-3</c:v>
                </c:pt>
                <c:pt idx="1597">
                  <c:v>3.4524101225619341E-3</c:v>
                </c:pt>
                <c:pt idx="1598">
                  <c:v>3.4524113562732313E-3</c:v>
                </c:pt>
                <c:pt idx="1599">
                  <c:v>3.4524125852760839E-3</c:v>
                </c:pt>
                <c:pt idx="1600">
                  <c:v>3.4524138095884576E-3</c:v>
                </c:pt>
                <c:pt idx="1601">
                  <c:v>3.4524150292282534E-3</c:v>
                </c:pt>
                <c:pt idx="1602">
                  <c:v>3.452416244213303E-3</c:v>
                </c:pt>
                <c:pt idx="1603">
                  <c:v>3.4524174545613683E-3</c:v>
                </c:pt>
                <c:pt idx="1604">
                  <c:v>3.4524186602901455E-3</c:v>
                </c:pt>
                <c:pt idx="1605">
                  <c:v>3.4524198614172656E-3</c:v>
                </c:pt>
                <c:pt idx="1606">
                  <c:v>3.4524210579602891E-3</c:v>
                </c:pt>
                <c:pt idx="1607">
                  <c:v>3.4524222499367069E-3</c:v>
                </c:pt>
                <c:pt idx="1608">
                  <c:v>3.4524234373639476E-3</c:v>
                </c:pt>
                <c:pt idx="1609">
                  <c:v>3.4524246202593738E-3</c:v>
                </c:pt>
                <c:pt idx="1610">
                  <c:v>3.4524257986402783E-3</c:v>
                </c:pt>
                <c:pt idx="1611">
                  <c:v>3.4524269725238897E-3</c:v>
                </c:pt>
                <c:pt idx="1612">
                  <c:v>3.4524281419273722E-3</c:v>
                </c:pt>
                <c:pt idx="1613">
                  <c:v>3.4524293068678201E-3</c:v>
                </c:pt>
                <c:pt idx="1614">
                  <c:v>3.4524304673622672E-3</c:v>
                </c:pt>
                <c:pt idx="1615">
                  <c:v>3.4524316234276829E-3</c:v>
                </c:pt>
                <c:pt idx="1616">
                  <c:v>3.4524327750809661E-3</c:v>
                </c:pt>
                <c:pt idx="1617">
                  <c:v>3.4524339223389552E-3</c:v>
                </c:pt>
                <c:pt idx="1618">
                  <c:v>3.4524350652184255E-3</c:v>
                </c:pt>
                <c:pt idx="1619">
                  <c:v>3.4524362037360837E-3</c:v>
                </c:pt>
                <c:pt idx="1620">
                  <c:v>3.4524373379085796E-3</c:v>
                </c:pt>
                <c:pt idx="1621">
                  <c:v>3.4524384677524908E-3</c:v>
                </c:pt>
                <c:pt idx="1622">
                  <c:v>3.4524395932843408E-3</c:v>
                </c:pt>
                <c:pt idx="1623">
                  <c:v>3.4524407145205818E-3</c:v>
                </c:pt>
                <c:pt idx="1624">
                  <c:v>3.45244183147761E-3</c:v>
                </c:pt>
                <c:pt idx="1625">
                  <c:v>3.4524429441717542E-3</c:v>
                </c:pt>
                <c:pt idx="1626">
                  <c:v>3.4524440526192851E-3</c:v>
                </c:pt>
                <c:pt idx="1627">
                  <c:v>3.4524451568364034E-3</c:v>
                </c:pt>
                <c:pt idx="1628">
                  <c:v>3.4524462568392587E-3</c:v>
                </c:pt>
                <c:pt idx="1629">
                  <c:v>3.4524473526439331E-3</c:v>
                </c:pt>
                <c:pt idx="1630">
                  <c:v>3.4524484442664473E-3</c:v>
                </c:pt>
                <c:pt idx="1631">
                  <c:v>3.4524495317227602E-3</c:v>
                </c:pt>
                <c:pt idx="1632">
                  <c:v>3.4524506150287746E-3</c:v>
                </c:pt>
                <c:pt idx="1633">
                  <c:v>3.452451694200327E-3</c:v>
                </c:pt>
                <c:pt idx="1634">
                  <c:v>3.4524527692531962E-3</c:v>
                </c:pt>
                <c:pt idx="1635">
                  <c:v>3.4524538402030984E-3</c:v>
                </c:pt>
                <c:pt idx="1636">
                  <c:v>3.4524549070656932E-3</c:v>
                </c:pt>
                <c:pt idx="1637">
                  <c:v>3.4524559698565793E-3</c:v>
                </c:pt>
                <c:pt idx="1638">
                  <c:v>3.4524570285912972E-3</c:v>
                </c:pt>
                <c:pt idx="1639">
                  <c:v>3.4524580832853233E-3</c:v>
                </c:pt>
                <c:pt idx="1640">
                  <c:v>3.4524591339540785E-3</c:v>
                </c:pt>
                <c:pt idx="1641">
                  <c:v>3.4524601806129275E-3</c:v>
                </c:pt>
                <c:pt idx="1642">
                  <c:v>3.4524612232771702E-3</c:v>
                </c:pt>
                <c:pt idx="1643">
                  <c:v>3.4524622619620509E-3</c:v>
                </c:pt>
                <c:pt idx="1644">
                  <c:v>3.4524632966827585E-3</c:v>
                </c:pt>
                <c:pt idx="1645">
                  <c:v>3.4524643274544196E-3</c:v>
                </c:pt>
                <c:pt idx="1646">
                  <c:v>3.452465354292107E-3</c:v>
                </c:pt>
                <c:pt idx="1647">
                  <c:v>3.4524663772108315E-3</c:v>
                </c:pt>
                <c:pt idx="1648">
                  <c:v>3.4524673962255501E-3</c:v>
                </c:pt>
                <c:pt idx="1649">
                  <c:v>3.4524684113511612E-3</c:v>
                </c:pt>
                <c:pt idx="1650">
                  <c:v>3.4524694226025091E-3</c:v>
                </c:pt>
                <c:pt idx="1651">
                  <c:v>3.4524704299943756E-3</c:v>
                </c:pt>
                <c:pt idx="1652">
                  <c:v>3.4524714335414943E-3</c:v>
                </c:pt>
                <c:pt idx="1653">
                  <c:v>3.4524724332585335E-3</c:v>
                </c:pt>
                <c:pt idx="1654">
                  <c:v>3.4524734291601126E-3</c:v>
                </c:pt>
                <c:pt idx="1655">
                  <c:v>3.452474421260792E-3</c:v>
                </c:pt>
                <c:pt idx="1656">
                  <c:v>3.4524754095750778E-3</c:v>
                </c:pt>
                <c:pt idx="1657">
                  <c:v>3.4524763941174183E-3</c:v>
                </c:pt>
                <c:pt idx="1658">
                  <c:v>3.4524773749022089E-3</c:v>
                </c:pt>
                <c:pt idx="1659">
                  <c:v>3.4524783519437915E-3</c:v>
                </c:pt>
                <c:pt idx="1660">
                  <c:v>3.4524793252564507E-3</c:v>
                </c:pt>
                <c:pt idx="1661">
                  <c:v>3.452480294854416E-3</c:v>
                </c:pt>
                <c:pt idx="1662">
                  <c:v>3.4524812607518653E-3</c:v>
                </c:pt>
                <c:pt idx="1663">
                  <c:v>3.4524822229629205E-3</c:v>
                </c:pt>
                <c:pt idx="1664">
                  <c:v>3.4524831815016502E-3</c:v>
                </c:pt>
                <c:pt idx="1665">
                  <c:v>3.452484136382071E-3</c:v>
                </c:pt>
                <c:pt idx="1666">
                  <c:v>3.4524850876181392E-3</c:v>
                </c:pt>
                <c:pt idx="1667">
                  <c:v>3.4524860352237686E-3</c:v>
                </c:pt>
                <c:pt idx="1668">
                  <c:v>3.4524869792128101E-3</c:v>
                </c:pt>
                <c:pt idx="1669">
                  <c:v>3.4524879195990694E-3</c:v>
                </c:pt>
                <c:pt idx="1670">
                  <c:v>3.4524888563962925E-3</c:v>
                </c:pt>
                <c:pt idx="1671">
                  <c:v>3.4524897896181803E-3</c:v>
                </c:pt>
                <c:pt idx="1672">
                  <c:v>3.4524907192783737E-3</c:v>
                </c:pt>
                <c:pt idx="1673">
                  <c:v>3.452491645390467E-3</c:v>
                </c:pt>
                <c:pt idx="1674">
                  <c:v>3.4524925679680009E-3</c:v>
                </c:pt>
                <c:pt idx="1675">
                  <c:v>3.4524934870244638E-3</c:v>
                </c:pt>
                <c:pt idx="1676">
                  <c:v>3.4524944025732963E-3</c:v>
                </c:pt>
                <c:pt idx="1677">
                  <c:v>3.45249531462788E-3</c:v>
                </c:pt>
                <c:pt idx="1678">
                  <c:v>3.4524962232015551E-3</c:v>
                </c:pt>
                <c:pt idx="1679">
                  <c:v>3.4524971283076008E-3</c:v>
                </c:pt>
                <c:pt idx="1680">
                  <c:v>3.4524980299592565E-3</c:v>
                </c:pt>
                <c:pt idx="1681">
                  <c:v>3.4524989281697008E-3</c:v>
                </c:pt>
                <c:pt idx="1682">
                  <c:v>3.4524998229520714E-3</c:v>
                </c:pt>
                <c:pt idx="1683">
                  <c:v>3.4525007143194459E-3</c:v>
                </c:pt>
                <c:pt idx="1684">
                  <c:v>3.4525016022848602E-3</c:v>
                </c:pt>
                <c:pt idx="1685">
                  <c:v>3.4525024868612962E-3</c:v>
                </c:pt>
                <c:pt idx="1686">
                  <c:v>3.4525033680616892E-3</c:v>
                </c:pt>
                <c:pt idx="1687">
                  <c:v>3.4525042458989214E-3</c:v>
                </c:pt>
                <c:pt idx="1688">
                  <c:v>3.45250512038583E-3</c:v>
                </c:pt>
                <c:pt idx="1689">
                  <c:v>3.4525059915351975E-3</c:v>
                </c:pt>
                <c:pt idx="1690">
                  <c:v>3.4525068593597654E-3</c:v>
                </c:pt>
                <c:pt idx="1691">
                  <c:v>3.45250772387222E-3</c:v>
                </c:pt>
                <c:pt idx="1692">
                  <c:v>3.4525085850852033E-3</c:v>
                </c:pt>
                <c:pt idx="1693">
                  <c:v>3.4525094430113046E-3</c:v>
                </c:pt>
                <c:pt idx="1694">
                  <c:v>3.4525102976630706E-3</c:v>
                </c:pt>
                <c:pt idx="1695">
                  <c:v>3.452511149052994E-3</c:v>
                </c:pt>
                <c:pt idx="1696">
                  <c:v>3.4525119971935293E-3</c:v>
                </c:pt>
                <c:pt idx="1697">
                  <c:v>3.4525128420970722E-3</c:v>
                </c:pt>
                <c:pt idx="1698">
                  <c:v>3.4525136837759759E-3</c:v>
                </c:pt>
                <c:pt idx="1699">
                  <c:v>3.4525145222425516E-3</c:v>
                </c:pt>
                <c:pt idx="1700">
                  <c:v>3.4525153575090555E-3</c:v>
                </c:pt>
                <c:pt idx="1701">
                  <c:v>3.4525161895876998E-3</c:v>
                </c:pt>
                <c:pt idx="1702">
                  <c:v>3.4525170184906522E-3</c:v>
                </c:pt>
                <c:pt idx="1703">
                  <c:v>3.4525178442300314E-3</c:v>
                </c:pt>
                <c:pt idx="1704">
                  <c:v>3.4525186668179124E-3</c:v>
                </c:pt>
                <c:pt idx="1705">
                  <c:v>3.4525194862663217E-3</c:v>
                </c:pt>
                <c:pt idx="1706">
                  <c:v>3.4525203025872397E-3</c:v>
                </c:pt>
                <c:pt idx="1707">
                  <c:v>3.4525211157926043E-3</c:v>
                </c:pt>
                <c:pt idx="1708">
                  <c:v>3.4525219258943027E-3</c:v>
                </c:pt>
                <c:pt idx="1709">
                  <c:v>3.4525227329041831E-3</c:v>
                </c:pt>
                <c:pt idx="1710">
                  <c:v>3.4525235368340415E-3</c:v>
                </c:pt>
                <c:pt idx="1711">
                  <c:v>3.4525243376956364E-3</c:v>
                </c:pt>
                <c:pt idx="1712">
                  <c:v>3.4525251355006755E-3</c:v>
                </c:pt>
                <c:pt idx="1713">
                  <c:v>3.4525259302608238E-3</c:v>
                </c:pt>
                <c:pt idx="1714">
                  <c:v>3.4525267219877032E-3</c:v>
                </c:pt>
                <c:pt idx="1715">
                  <c:v>3.4525275106928881E-3</c:v>
                </c:pt>
                <c:pt idx="1716">
                  <c:v>3.452528296387911E-3</c:v>
                </c:pt>
                <c:pt idx="1717">
                  <c:v>3.4525290790842602E-3</c:v>
                </c:pt>
                <c:pt idx="1718">
                  <c:v>3.4525298587933816E-3</c:v>
                </c:pt>
                <c:pt idx="1719">
                  <c:v>3.4525306355266722E-3</c:v>
                </c:pt>
                <c:pt idx="1720">
                  <c:v>3.4525314092954907E-3</c:v>
                </c:pt>
                <c:pt idx="1721">
                  <c:v>3.4525321801111507E-3</c:v>
                </c:pt>
                <c:pt idx="1722">
                  <c:v>3.4525329479849244E-3</c:v>
                </c:pt>
                <c:pt idx="1723">
                  <c:v>3.4525337129280385E-3</c:v>
                </c:pt>
                <c:pt idx="1724">
                  <c:v>3.4525344749516749E-3</c:v>
                </c:pt>
                <c:pt idx="1725">
                  <c:v>3.4525352340669777E-3</c:v>
                </c:pt>
                <c:pt idx="1726">
                  <c:v>3.4525359902850476E-3</c:v>
                </c:pt>
                <c:pt idx="1727">
                  <c:v>3.4525367436169397E-3</c:v>
                </c:pt>
                <c:pt idx="1728">
                  <c:v>3.4525374940736694E-3</c:v>
                </c:pt>
                <c:pt idx="1729">
                  <c:v>3.4525382416662116E-3</c:v>
                </c:pt>
                <c:pt idx="1730">
                  <c:v>3.4525389864054927E-3</c:v>
                </c:pt>
                <c:pt idx="1731">
                  <c:v>3.4525397283024068E-3</c:v>
                </c:pt>
                <c:pt idx="1732">
                  <c:v>3.4525404673677986E-3</c:v>
                </c:pt>
                <c:pt idx="1733">
                  <c:v>3.4525412036124732E-3</c:v>
                </c:pt>
                <c:pt idx="1734">
                  <c:v>3.4525419370472015E-3</c:v>
                </c:pt>
                <c:pt idx="1735">
                  <c:v>3.4525426676827019E-3</c:v>
                </c:pt>
                <c:pt idx="1736">
                  <c:v>3.4525433955296587E-3</c:v>
                </c:pt>
                <c:pt idx="1737">
                  <c:v>3.4525441205987147E-3</c:v>
                </c:pt>
                <c:pt idx="1738">
                  <c:v>3.4525448429004739E-3</c:v>
                </c:pt>
                <c:pt idx="1739">
                  <c:v>3.4525455624454943E-3</c:v>
                </c:pt>
                <c:pt idx="1740">
                  <c:v>3.4525462792442973E-3</c:v>
                </c:pt>
                <c:pt idx="1741">
                  <c:v>3.4525469933073647E-3</c:v>
                </c:pt>
                <c:pt idx="1742">
                  <c:v>3.4525477046451372E-3</c:v>
                </c:pt>
                <c:pt idx="1743">
                  <c:v>3.4525484132680155E-3</c:v>
                </c:pt>
                <c:pt idx="1744">
                  <c:v>3.4525491191863605E-3</c:v>
                </c:pt>
                <c:pt idx="1745">
                  <c:v>3.4525498224104935E-3</c:v>
                </c:pt>
                <c:pt idx="1746">
                  <c:v>3.4525505229506992E-3</c:v>
                </c:pt>
                <c:pt idx="1747">
                  <c:v>3.4525512208172181E-3</c:v>
                </c:pt>
                <c:pt idx="1748">
                  <c:v>3.4525519160202561E-3</c:v>
                </c:pt>
                <c:pt idx="1749">
                  <c:v>3.4525526085699759E-3</c:v>
                </c:pt>
                <c:pt idx="1750">
                  <c:v>3.4525532984765075E-3</c:v>
                </c:pt>
                <c:pt idx="1751">
                  <c:v>3.4525539857499336E-3</c:v>
                </c:pt>
                <c:pt idx="1752">
                  <c:v>3.4525546704003061E-3</c:v>
                </c:pt>
                <c:pt idx="1753">
                  <c:v>3.452555352437638E-3</c:v>
                </c:pt>
                <c:pt idx="1754">
                  <c:v>3.4525560318718973E-3</c:v>
                </c:pt>
                <c:pt idx="1755">
                  <c:v>3.4525567087130208E-3</c:v>
                </c:pt>
                <c:pt idx="1756">
                  <c:v>3.4525573829709061E-3</c:v>
                </c:pt>
                <c:pt idx="1757">
                  <c:v>3.4525580546554101E-3</c:v>
                </c:pt>
                <c:pt idx="1758">
                  <c:v>3.4525587237763558E-3</c:v>
                </c:pt>
                <c:pt idx="1759">
                  <c:v>3.4525593903435257E-3</c:v>
                </c:pt>
                <c:pt idx="1760">
                  <c:v>3.452560054366666E-3</c:v>
                </c:pt>
                <c:pt idx="1761">
                  <c:v>3.4525607158554859E-3</c:v>
                </c:pt>
                <c:pt idx="1762">
                  <c:v>3.4525613748196595E-3</c:v>
                </c:pt>
                <c:pt idx="1763">
                  <c:v>3.4525620312688176E-3</c:v>
                </c:pt>
                <c:pt idx="1764">
                  <c:v>3.4525626852125661E-3</c:v>
                </c:pt>
                <c:pt idx="1765">
                  <c:v>3.4525633366604604E-3</c:v>
                </c:pt>
                <c:pt idx="1766">
                  <c:v>3.4525639856220263E-3</c:v>
                </c:pt>
                <c:pt idx="1767">
                  <c:v>3.4525646321067567E-3</c:v>
                </c:pt>
                <c:pt idx="1768">
                  <c:v>3.4525652761241005E-3</c:v>
                </c:pt>
                <c:pt idx="1769">
                  <c:v>3.4525659176834768E-3</c:v>
                </c:pt>
                <c:pt idx="1770">
                  <c:v>3.452566556794265E-3</c:v>
                </c:pt>
                <c:pt idx="1771">
                  <c:v>3.4525671934658112E-3</c:v>
                </c:pt>
                <c:pt idx="1772">
                  <c:v>3.4525678277074249E-3</c:v>
                </c:pt>
                <c:pt idx="1773">
                  <c:v>3.4525684595283781E-3</c:v>
                </c:pt>
                <c:pt idx="1774">
                  <c:v>3.4525690889379108E-3</c:v>
                </c:pt>
                <c:pt idx="1775">
                  <c:v>3.4525697159452267E-3</c:v>
                </c:pt>
                <c:pt idx="1776">
                  <c:v>3.4525703405594911E-3</c:v>
                </c:pt>
                <c:pt idx="1777">
                  <c:v>3.4525709627898395E-3</c:v>
                </c:pt>
                <c:pt idx="1778">
                  <c:v>3.4525715826453683E-3</c:v>
                </c:pt>
                <c:pt idx="1779">
                  <c:v>3.4525722001351442E-3</c:v>
                </c:pt>
                <c:pt idx="1780">
                  <c:v>3.4525728152681916E-3</c:v>
                </c:pt>
                <c:pt idx="1781">
                  <c:v>3.4525734280535071E-3</c:v>
                </c:pt>
                <c:pt idx="1782">
                  <c:v>3.4525740385000533E-3</c:v>
                </c:pt>
                <c:pt idx="1783">
                  <c:v>3.4525746466167518E-3</c:v>
                </c:pt>
                <c:pt idx="1784">
                  <c:v>3.4525752524124957E-3</c:v>
                </c:pt>
                <c:pt idx="1785">
                  <c:v>3.4525758558961433E-3</c:v>
                </c:pt>
                <c:pt idx="1786">
                  <c:v>3.4525764570765218E-3</c:v>
                </c:pt>
                <c:pt idx="1787">
                  <c:v>3.4525770559624162E-3</c:v>
                </c:pt>
                <c:pt idx="1788">
                  <c:v>3.4525776525625856E-3</c:v>
                </c:pt>
                <c:pt idx="1789">
                  <c:v>3.4525782468857557E-3</c:v>
                </c:pt>
                <c:pt idx="1790">
                  <c:v>3.4525788389406131E-3</c:v>
                </c:pt>
                <c:pt idx="1791">
                  <c:v>3.4525794287358193E-3</c:v>
                </c:pt>
                <c:pt idx="1792">
                  <c:v>3.4525800162799923E-3</c:v>
                </c:pt>
                <c:pt idx="1793">
                  <c:v>3.4525806015817282E-3</c:v>
                </c:pt>
                <c:pt idx="1794">
                  <c:v>3.4525811846495814E-3</c:v>
                </c:pt>
                <c:pt idx="1795">
                  <c:v>3.4525817654920805E-3</c:v>
                </c:pt>
                <c:pt idx="1796">
                  <c:v>3.4525823441177179E-3</c:v>
                </c:pt>
                <c:pt idx="1797">
                  <c:v>3.4525829205349547E-3</c:v>
                </c:pt>
                <c:pt idx="1798">
                  <c:v>3.4525834947522174E-3</c:v>
                </c:pt>
                <c:pt idx="1799">
                  <c:v>3.4525840667779034E-3</c:v>
                </c:pt>
                <c:pt idx="1800">
                  <c:v>3.4525846366203778E-3</c:v>
                </c:pt>
                <c:pt idx="1801">
                  <c:v>3.4525852042879709E-3</c:v>
                </c:pt>
                <c:pt idx="1802">
                  <c:v>3.4525857697889854E-3</c:v>
                </c:pt>
                <c:pt idx="1803">
                  <c:v>3.4525863331316864E-3</c:v>
                </c:pt>
                <c:pt idx="1804">
                  <c:v>3.4525868943243165E-3</c:v>
                </c:pt>
                <c:pt idx="1805">
                  <c:v>3.4525874533750758E-3</c:v>
                </c:pt>
                <c:pt idx="1806">
                  <c:v>3.4525880102921416E-3</c:v>
                </c:pt>
                <c:pt idx="1807">
                  <c:v>3.452588565083659E-3</c:v>
                </c:pt>
                <c:pt idx="1808">
                  <c:v>3.4525891177577374E-3</c:v>
                </c:pt>
                <c:pt idx="1809">
                  <c:v>3.4525896683224588E-3</c:v>
                </c:pt>
                <c:pt idx="1810">
                  <c:v>3.4525902167858741E-3</c:v>
                </c:pt>
                <c:pt idx="1811">
                  <c:v>3.4525907631560021E-3</c:v>
                </c:pt>
                <c:pt idx="1812">
                  <c:v>3.4525913074408316E-3</c:v>
                </c:pt>
                <c:pt idx="1813">
                  <c:v>3.4525918496483223E-3</c:v>
                </c:pt>
                <c:pt idx="1814">
                  <c:v>3.4525923897864015E-3</c:v>
                </c:pt>
                <c:pt idx="1815">
                  <c:v>3.4525929278629687E-3</c:v>
                </c:pt>
                <c:pt idx="1816">
                  <c:v>3.4525934638858918E-3</c:v>
                </c:pt>
                <c:pt idx="1817">
                  <c:v>3.4525939978630057E-3</c:v>
                </c:pt>
                <c:pt idx="1818">
                  <c:v>3.4525945298021199E-3</c:v>
                </c:pt>
                <c:pt idx="1819">
                  <c:v>3.4525950597110132E-3</c:v>
                </c:pt>
                <c:pt idx="1820">
                  <c:v>3.4525955875974327E-3</c:v>
                </c:pt>
                <c:pt idx="1821">
                  <c:v>3.4525961134690988E-3</c:v>
                </c:pt>
                <c:pt idx="1822">
                  <c:v>3.4525966373337015E-3</c:v>
                </c:pt>
                <c:pt idx="1823">
                  <c:v>3.4525971591988988E-3</c:v>
                </c:pt>
                <c:pt idx="1824">
                  <c:v>3.4525976790723183E-3</c:v>
                </c:pt>
                <c:pt idx="1825">
                  <c:v>3.4525981969615693E-3</c:v>
                </c:pt>
                <c:pt idx="1826">
                  <c:v>3.4525987128742187E-3</c:v>
                </c:pt>
                <c:pt idx="1827">
                  <c:v>3.4525992268178126E-3</c:v>
                </c:pt>
                <c:pt idx="1828">
                  <c:v>3.4525997387998665E-3</c:v>
                </c:pt>
                <c:pt idx="1829">
                  <c:v>3.4526002488278638E-3</c:v>
                </c:pt>
                <c:pt idx="1830">
                  <c:v>3.4526007569092663E-3</c:v>
                </c:pt>
                <c:pt idx="1831">
                  <c:v>3.4526012630515003E-3</c:v>
                </c:pt>
                <c:pt idx="1832">
                  <c:v>3.4526017672619649E-3</c:v>
                </c:pt>
                <c:pt idx="1833">
                  <c:v>3.4526022695480392E-3</c:v>
                </c:pt>
                <c:pt idx="1834">
                  <c:v>3.452602769917061E-3</c:v>
                </c:pt>
                <c:pt idx="1835">
                  <c:v>3.4526032683763514E-3</c:v>
                </c:pt>
                <c:pt idx="1836">
                  <c:v>3.4526037649331969E-3</c:v>
                </c:pt>
                <c:pt idx="1837">
                  <c:v>3.4526042595948584E-3</c:v>
                </c:pt>
                <c:pt idx="1838">
                  <c:v>3.4526047523685691E-3</c:v>
                </c:pt>
                <c:pt idx="1839">
                  <c:v>3.4526052432615351E-3</c:v>
                </c:pt>
                <c:pt idx="1840">
                  <c:v>3.4526057322809309E-3</c:v>
                </c:pt>
                <c:pt idx="1841">
                  <c:v>3.4526062194339133E-3</c:v>
                </c:pt>
                <c:pt idx="1842">
                  <c:v>3.4526067047276001E-3</c:v>
                </c:pt>
                <c:pt idx="1843">
                  <c:v>3.4526071881690909E-3</c:v>
                </c:pt>
                <c:pt idx="1844">
                  <c:v>3.4526076697654522E-3</c:v>
                </c:pt>
                <c:pt idx="1845">
                  <c:v>3.4526081495237278E-3</c:v>
                </c:pt>
                <c:pt idx="1846">
                  <c:v>3.4526086274509313E-3</c:v>
                </c:pt>
                <c:pt idx="1847">
                  <c:v>3.4526091035540535E-3</c:v>
                </c:pt>
                <c:pt idx="1848">
                  <c:v>3.4526095778400524E-3</c:v>
                </c:pt>
                <c:pt idx="1849">
                  <c:v>3.4526100503158665E-3</c:v>
                </c:pt>
                <c:pt idx="1850">
                  <c:v>3.4526105209884018E-3</c:v>
                </c:pt>
                <c:pt idx="1851">
                  <c:v>3.4526109898645424E-3</c:v>
                </c:pt>
                <c:pt idx="1852">
                  <c:v>3.4526114569511449E-3</c:v>
                </c:pt>
                <c:pt idx="1853">
                  <c:v>3.4526119222550384E-3</c:v>
                </c:pt>
                <c:pt idx="1854">
                  <c:v>3.4526123857830252E-3</c:v>
                </c:pt>
                <c:pt idx="1855">
                  <c:v>3.4526128475418846E-3</c:v>
                </c:pt>
                <c:pt idx="1856">
                  <c:v>3.4526133075383695E-3</c:v>
                </c:pt>
                <c:pt idx="1857">
                  <c:v>3.4526137657792041E-3</c:v>
                </c:pt>
                <c:pt idx="1858">
                  <c:v>3.4526142222710901E-3</c:v>
                </c:pt>
                <c:pt idx="1859">
                  <c:v>3.4526146770207018E-3</c:v>
                </c:pt>
                <c:pt idx="1860">
                  <c:v>3.4526151300346905E-3</c:v>
                </c:pt>
                <c:pt idx="1861">
                  <c:v>3.4526155813196777E-3</c:v>
                </c:pt>
                <c:pt idx="1862">
                  <c:v>3.4526160308822641E-3</c:v>
                </c:pt>
                <c:pt idx="1863">
                  <c:v>3.4526164787290208E-3</c:v>
                </c:pt>
                <c:pt idx="1864">
                  <c:v>3.4526169248665015E-3</c:v>
                </c:pt>
                <c:pt idx="1865">
                  <c:v>3.4526173693012236E-3</c:v>
                </c:pt>
                <c:pt idx="1866">
                  <c:v>3.4526178120396923E-3</c:v>
                </c:pt>
                <c:pt idx="1867">
                  <c:v>3.4526182530883747E-3</c:v>
                </c:pt>
                <c:pt idx="1868">
                  <c:v>3.4526186924537247E-3</c:v>
                </c:pt>
                <c:pt idx="1869">
                  <c:v>3.4526191301421654E-3</c:v>
                </c:pt>
                <c:pt idx="1870">
                  <c:v>3.4526195661600959E-3</c:v>
                </c:pt>
                <c:pt idx="1871">
                  <c:v>3.4526200005138919E-3</c:v>
                </c:pt>
                <c:pt idx="1872">
                  <c:v>3.4526204332099067E-3</c:v>
                </c:pt>
                <c:pt idx="1873">
                  <c:v>3.4526208642544675E-3</c:v>
                </c:pt>
                <c:pt idx="1874">
                  <c:v>3.452621293653875E-3</c:v>
                </c:pt>
                <c:pt idx="1875">
                  <c:v>3.4526217214144086E-3</c:v>
                </c:pt>
                <c:pt idx="1876">
                  <c:v>3.4526221475423215E-3</c:v>
                </c:pt>
                <c:pt idx="1877">
                  <c:v>3.45262257204385E-3</c:v>
                </c:pt>
                <c:pt idx="1878">
                  <c:v>3.4526229949251954E-3</c:v>
                </c:pt>
                <c:pt idx="1879">
                  <c:v>3.4526234161925441E-3</c:v>
                </c:pt>
                <c:pt idx="1880">
                  <c:v>3.4526238358520561E-3</c:v>
                </c:pt>
                <c:pt idx="1881">
                  <c:v>3.4526242539098693E-3</c:v>
                </c:pt>
                <c:pt idx="1882">
                  <c:v>3.4526246703720917E-3</c:v>
                </c:pt>
                <c:pt idx="1883">
                  <c:v>3.4526250852448185E-3</c:v>
                </c:pt>
                <c:pt idx="1884">
                  <c:v>3.4526254985341124E-3</c:v>
                </c:pt>
                <c:pt idx="1885">
                  <c:v>3.4526259102460191E-3</c:v>
                </c:pt>
                <c:pt idx="1886">
                  <c:v>3.452626320386557E-3</c:v>
                </c:pt>
                <c:pt idx="1887">
                  <c:v>3.4526267289617255E-3</c:v>
                </c:pt>
                <c:pt idx="1888">
                  <c:v>3.4526271359774977E-3</c:v>
                </c:pt>
                <c:pt idx="1889">
                  <c:v>3.4526275414398246E-3</c:v>
                </c:pt>
                <c:pt idx="1890">
                  <c:v>3.4526279453546346E-3</c:v>
                </c:pt>
                <c:pt idx="1891">
                  <c:v>3.4526283477278345E-3</c:v>
                </c:pt>
                <c:pt idx="1892">
                  <c:v>3.4526287485653106E-3</c:v>
                </c:pt>
                <c:pt idx="1893">
                  <c:v>3.4526291478729205E-3</c:v>
                </c:pt>
                <c:pt idx="1894">
                  <c:v>3.4526295456565048E-3</c:v>
                </c:pt>
                <c:pt idx="1895">
                  <c:v>3.4526299419218786E-3</c:v>
                </c:pt>
                <c:pt idx="1896">
                  <c:v>3.4526303366748381E-3</c:v>
                </c:pt>
                <c:pt idx="1897">
                  <c:v>3.4526307299211569E-3</c:v>
                </c:pt>
                <c:pt idx="1898">
                  <c:v>3.4526311216665812E-3</c:v>
                </c:pt>
                <c:pt idx="1899">
                  <c:v>3.4526315119168408E-3</c:v>
                </c:pt>
                <c:pt idx="1900">
                  <c:v>3.4526319006776421E-3</c:v>
                </c:pt>
                <c:pt idx="1901">
                  <c:v>3.4526322879546729E-3</c:v>
                </c:pt>
                <c:pt idx="1902">
                  <c:v>3.4526326737535913E-3</c:v>
                </c:pt>
                <c:pt idx="1903">
                  <c:v>3.4526330580800422E-3</c:v>
                </c:pt>
                <c:pt idx="1904">
                  <c:v>3.4526334409396425E-3</c:v>
                </c:pt>
                <c:pt idx="1905">
                  <c:v>3.4526338223379934E-3</c:v>
                </c:pt>
                <c:pt idx="1906">
                  <c:v>3.4526342022806701E-3</c:v>
                </c:pt>
                <c:pt idx="1907">
                  <c:v>3.4526345807732286E-3</c:v>
                </c:pt>
                <c:pt idx="1908">
                  <c:v>3.4526349578212047E-3</c:v>
                </c:pt>
                <c:pt idx="1909">
                  <c:v>3.4526353334301111E-3</c:v>
                </c:pt>
                <c:pt idx="1910">
                  <c:v>3.4526357076054373E-3</c:v>
                </c:pt>
                <c:pt idx="1911">
                  <c:v>3.4526360803526597E-3</c:v>
                </c:pt>
                <c:pt idx="1912">
                  <c:v>3.4526364516772258E-3</c:v>
                </c:pt>
                <c:pt idx="1913">
                  <c:v>3.4526368215845645E-3</c:v>
                </c:pt>
                <c:pt idx="1914">
                  <c:v>3.4526371900800868E-3</c:v>
                </c:pt>
                <c:pt idx="1915">
                  <c:v>3.4526375571691786E-3</c:v>
                </c:pt>
                <c:pt idx="1916">
                  <c:v>3.4526379228572122E-3</c:v>
                </c:pt>
                <c:pt idx="1917">
                  <c:v>3.4526382871495303E-3</c:v>
                </c:pt>
                <c:pt idx="1918">
                  <c:v>3.4526386500514619E-3</c:v>
                </c:pt>
                <c:pt idx="1919">
                  <c:v>3.4526390115683153E-3</c:v>
                </c:pt>
                <c:pt idx="1920">
                  <c:v>3.45263937170537E-3</c:v>
                </c:pt>
                <c:pt idx="1921">
                  <c:v>3.4526397304679005E-3</c:v>
                </c:pt>
                <c:pt idx="1922">
                  <c:v>3.4526400878611484E-3</c:v>
                </c:pt>
                <c:pt idx="1923">
                  <c:v>3.4526404438903402E-3</c:v>
                </c:pt>
                <c:pt idx="1924">
                  <c:v>3.4526407985606819E-3</c:v>
                </c:pt>
                <c:pt idx="1925">
                  <c:v>3.4526411518773603E-3</c:v>
                </c:pt>
                <c:pt idx="1926">
                  <c:v>3.4526415038455419E-3</c:v>
                </c:pt>
                <c:pt idx="1927">
                  <c:v>3.4526418544703723E-3</c:v>
                </c:pt>
                <c:pt idx="1928">
                  <c:v>3.4526422037569797E-3</c:v>
                </c:pt>
                <c:pt idx="1929">
                  <c:v>3.4526425517104713E-3</c:v>
                </c:pt>
                <c:pt idx="1930">
                  <c:v>3.4526428983359331E-3</c:v>
                </c:pt>
                <c:pt idx="1931">
                  <c:v>3.4526432436384371E-3</c:v>
                </c:pt>
                <c:pt idx="1932">
                  <c:v>3.4526435876230301E-3</c:v>
                </c:pt>
                <c:pt idx="1933">
                  <c:v>3.4526439302947419E-3</c:v>
                </c:pt>
                <c:pt idx="1934">
                  <c:v>3.4526442716585866E-3</c:v>
                </c:pt>
                <c:pt idx="1935">
                  <c:v>3.4526446117195521E-3</c:v>
                </c:pt>
                <c:pt idx="1936">
                  <c:v>3.4526449504826105E-3</c:v>
                </c:pt>
                <c:pt idx="1937">
                  <c:v>3.4526452879527223E-3</c:v>
                </c:pt>
                <c:pt idx="1938">
                  <c:v>3.452645624134811E-3</c:v>
                </c:pt>
                <c:pt idx="1939">
                  <c:v>3.452645959033801E-3</c:v>
                </c:pt>
                <c:pt idx="1940">
                  <c:v>3.4526462926545874E-3</c:v>
                </c:pt>
                <c:pt idx="1941">
                  <c:v>3.4526466250020473E-3</c:v>
                </c:pt>
                <c:pt idx="1942">
                  <c:v>3.4526469560810418E-3</c:v>
                </c:pt>
                <c:pt idx="1943">
                  <c:v>3.4526472858964121E-3</c:v>
                </c:pt>
                <c:pt idx="1944">
                  <c:v>3.4526476144529799E-3</c:v>
                </c:pt>
                <c:pt idx="1945">
                  <c:v>3.4526479417555486E-3</c:v>
                </c:pt>
                <c:pt idx="1946">
                  <c:v>3.4526482678089083E-3</c:v>
                </c:pt>
                <c:pt idx="1947">
                  <c:v>3.452648592617822E-3</c:v>
                </c:pt>
                <c:pt idx="1948">
                  <c:v>3.4526489161870433E-3</c:v>
                </c:pt>
                <c:pt idx="1949">
                  <c:v>3.452649238521302E-3</c:v>
                </c:pt>
                <c:pt idx="1950">
                  <c:v>3.4526495596253104E-3</c:v>
                </c:pt>
                <c:pt idx="1951">
                  <c:v>3.4526498795037653E-3</c:v>
                </c:pt>
                <c:pt idx="1952">
                  <c:v>3.4526501981613435E-3</c:v>
                </c:pt>
                <c:pt idx="1953">
                  <c:v>3.4526505156027049E-3</c:v>
                </c:pt>
                <c:pt idx="1954">
                  <c:v>3.4526508318324903E-3</c:v>
                </c:pt>
                <c:pt idx="1955">
                  <c:v>3.4526511468553271E-3</c:v>
                </c:pt>
                <c:pt idx="1956">
                  <c:v>3.4526514606758158E-3</c:v>
                </c:pt>
                <c:pt idx="1957">
                  <c:v>3.452651773298553E-3</c:v>
                </c:pt>
                <c:pt idx="1958">
                  <c:v>3.4526520847281048E-3</c:v>
                </c:pt>
                <c:pt idx="1959">
                  <c:v>3.452652394969025E-3</c:v>
                </c:pt>
                <c:pt idx="1960">
                  <c:v>3.4526527040258533E-3</c:v>
                </c:pt>
                <c:pt idx="1961">
                  <c:v>3.4526530119031043E-3</c:v>
                </c:pt>
                <c:pt idx="1962">
                  <c:v>3.4526533186052862E-3</c:v>
                </c:pt>
                <c:pt idx="1963">
                  <c:v>3.4526536241368789E-3</c:v>
                </c:pt>
                <c:pt idx="1964">
                  <c:v>3.4526539285023522E-3</c:v>
                </c:pt>
                <c:pt idx="1965">
                  <c:v>3.452654231706155E-3</c:v>
                </c:pt>
                <c:pt idx="1966">
                  <c:v>3.4526545337527233E-3</c:v>
                </c:pt>
                <c:pt idx="1967">
                  <c:v>3.452654834646472E-3</c:v>
                </c:pt>
                <c:pt idx="1968">
                  <c:v>3.4526551343918022E-3</c:v>
                </c:pt>
                <c:pt idx="1969">
                  <c:v>3.4526554329930969E-3</c:v>
                </c:pt>
                <c:pt idx="1970">
                  <c:v>3.4526557304547217E-3</c:v>
                </c:pt>
                <c:pt idx="1971">
                  <c:v>3.4526560267810254E-3</c:v>
                </c:pt>
                <c:pt idx="1972">
                  <c:v>3.4526563219763446E-3</c:v>
                </c:pt>
                <c:pt idx="1973">
                  <c:v>3.4526566160449912E-3</c:v>
                </c:pt>
                <c:pt idx="1974">
                  <c:v>3.4526569089912691E-3</c:v>
                </c:pt>
                <c:pt idx="1975">
                  <c:v>3.4526572008194583E-3</c:v>
                </c:pt>
                <c:pt idx="1976">
                  <c:v>3.452657491533831E-3</c:v>
                </c:pt>
                <c:pt idx="1977">
                  <c:v>3.4526577811386343E-3</c:v>
                </c:pt>
                <c:pt idx="1978">
                  <c:v>3.452658069638103E-3</c:v>
                </c:pt>
                <c:pt idx="1979">
                  <c:v>3.4526583570364615E-3</c:v>
                </c:pt>
                <c:pt idx="1980">
                  <c:v>3.4526586433379042E-3</c:v>
                </c:pt>
                <c:pt idx="1981">
                  <c:v>3.4526589285466219E-3</c:v>
                </c:pt>
                <c:pt idx="1982">
                  <c:v>3.4526592126667855E-3</c:v>
                </c:pt>
                <c:pt idx="1983">
                  <c:v>3.4526594957025479E-3</c:v>
                </c:pt>
                <c:pt idx="1984">
                  <c:v>3.4526597776580502E-3</c:v>
                </c:pt>
                <c:pt idx="1985">
                  <c:v>3.4526600585374112E-3</c:v>
                </c:pt>
                <c:pt idx="1986">
                  <c:v>3.4526603383447409E-3</c:v>
                </c:pt>
                <c:pt idx="1987">
                  <c:v>3.4526606170841318E-3</c:v>
                </c:pt>
                <c:pt idx="1988">
                  <c:v>3.4526608947596594E-3</c:v>
                </c:pt>
                <c:pt idx="1989">
                  <c:v>3.4526611713753797E-3</c:v>
                </c:pt>
                <c:pt idx="1990">
                  <c:v>3.4526614469353456E-3</c:v>
                </c:pt>
                <c:pt idx="1991">
                  <c:v>3.4526617214435808E-3</c:v>
                </c:pt>
                <c:pt idx="1992">
                  <c:v>3.4526619949041019E-3</c:v>
                </c:pt>
                <c:pt idx="1993">
                  <c:v>3.4526622673209046E-3</c:v>
                </c:pt>
                <c:pt idx="1994">
                  <c:v>3.4526625386979738E-3</c:v>
                </c:pt>
                <c:pt idx="1995">
                  <c:v>3.4526628090392805E-3</c:v>
                </c:pt>
                <c:pt idx="1996">
                  <c:v>3.4526630783487736E-3</c:v>
                </c:pt>
                <c:pt idx="1997">
                  <c:v>3.4526633466303944E-3</c:v>
                </c:pt>
                <c:pt idx="1998">
                  <c:v>3.4526636138880653E-3</c:v>
                </c:pt>
                <c:pt idx="1999">
                  <c:v>3.4526638801256932E-3</c:v>
                </c:pt>
                <c:pt idx="2000">
                  <c:v>3.4526641453471716E-3</c:v>
                </c:pt>
                <c:pt idx="2001">
                  <c:v>3.4526644095563791E-3</c:v>
                </c:pt>
                <c:pt idx="2002">
                  <c:v>3.4526646727571788E-3</c:v>
                </c:pt>
                <c:pt idx="2003">
                  <c:v>3.4526649349534209E-3</c:v>
                </c:pt>
                <c:pt idx="2004">
                  <c:v>3.4526651961489375E-3</c:v>
                </c:pt>
                <c:pt idx="2005">
                  <c:v>3.452665456347548E-3</c:v>
                </c:pt>
                <c:pt idx="2006">
                  <c:v>3.4526657155530601E-3</c:v>
                </c:pt>
                <c:pt idx="2007">
                  <c:v>3.4526659737692598E-3</c:v>
                </c:pt>
                <c:pt idx="2008">
                  <c:v>3.4526662309999259E-3</c:v>
                </c:pt>
                <c:pt idx="2009">
                  <c:v>3.4526664872488199E-3</c:v>
                </c:pt>
                <c:pt idx="2010">
                  <c:v>3.4526667425196864E-3</c:v>
                </c:pt>
                <c:pt idx="2011">
                  <c:v>3.4526669968162615E-3</c:v>
                </c:pt>
                <c:pt idx="2012">
                  <c:v>3.452667250142261E-3</c:v>
                </c:pt>
                <c:pt idx="2013">
                  <c:v>3.4526675025013916E-3</c:v>
                </c:pt>
                <c:pt idx="2014">
                  <c:v>3.4526677538973417E-3</c:v>
                </c:pt>
                <c:pt idx="2015">
                  <c:v>3.4526680043337863E-3</c:v>
                </c:pt>
                <c:pt idx="2016">
                  <c:v>3.4526682538143908E-3</c:v>
                </c:pt>
                <c:pt idx="2017">
                  <c:v>3.4526685023428018E-3</c:v>
                </c:pt>
                <c:pt idx="2018">
                  <c:v>3.4526687499226534E-3</c:v>
                </c:pt>
                <c:pt idx="2019">
                  <c:v>3.4526689965575668E-3</c:v>
                </c:pt>
                <c:pt idx="2020">
                  <c:v>3.4526692422511438E-3</c:v>
                </c:pt>
                <c:pt idx="2021">
                  <c:v>3.4526694870069844E-3</c:v>
                </c:pt>
                <c:pt idx="2022">
                  <c:v>3.4526697308286643E-3</c:v>
                </c:pt>
                <c:pt idx="2023">
                  <c:v>3.4526699737197452E-3</c:v>
                </c:pt>
                <c:pt idx="2024">
                  <c:v>3.4526702156837861E-3</c:v>
                </c:pt>
                <c:pt idx="2025">
                  <c:v>3.4526704567243195E-3</c:v>
                </c:pt>
                <c:pt idx="2026">
                  <c:v>3.4526706968448732E-3</c:v>
                </c:pt>
                <c:pt idx="2027">
                  <c:v>3.4526709360489564E-3</c:v>
                </c:pt>
                <c:pt idx="2028">
                  <c:v>3.4526711743400672E-3</c:v>
                </c:pt>
                <c:pt idx="2029">
                  <c:v>3.4526714117216932E-3</c:v>
                </c:pt>
                <c:pt idx="2030">
                  <c:v>3.4526716481973023E-3</c:v>
                </c:pt>
                <c:pt idx="2031">
                  <c:v>3.4526718837703508E-3</c:v>
                </c:pt>
                <c:pt idx="2032">
                  <c:v>3.4526721184442886E-3</c:v>
                </c:pt>
                <c:pt idx="2033">
                  <c:v>3.4526723522225436E-3</c:v>
                </c:pt>
                <c:pt idx="2034">
                  <c:v>3.4526725851085362E-3</c:v>
                </c:pt>
                <c:pt idx="2035">
                  <c:v>3.4526728171056704E-3</c:v>
                </c:pt>
                <c:pt idx="2036">
                  <c:v>3.4526730482173397E-3</c:v>
                </c:pt>
                <c:pt idx="2037">
                  <c:v>3.4526732784469225E-3</c:v>
                </c:pt>
                <c:pt idx="2038">
                  <c:v>3.4526735077977867E-3</c:v>
                </c:pt>
                <c:pt idx="2039">
                  <c:v>3.4526737362732865E-3</c:v>
                </c:pt>
                <c:pt idx="2040">
                  <c:v>3.4526739638767612E-3</c:v>
                </c:pt>
                <c:pt idx="2041">
                  <c:v>3.4526741906115389E-3</c:v>
                </c:pt>
                <c:pt idx="2042">
                  <c:v>3.4526744164809367E-3</c:v>
                </c:pt>
                <c:pt idx="2043">
                  <c:v>3.4526746414882559E-3</c:v>
                </c:pt>
                <c:pt idx="2044">
                  <c:v>3.452674865636789E-3</c:v>
                </c:pt>
                <c:pt idx="2045">
                  <c:v>3.4526750889298102E-3</c:v>
                </c:pt>
                <c:pt idx="2046">
                  <c:v>3.4526753113705874E-3</c:v>
                </c:pt>
                <c:pt idx="2047">
                  <c:v>3.4526755329623731E-3</c:v>
                </c:pt>
                <c:pt idx="2048">
                  <c:v>3.4526757537084074E-3</c:v>
                </c:pt>
                <c:pt idx="2049">
                  <c:v>3.4526759736119191E-3</c:v>
                </c:pt>
                <c:pt idx="2050">
                  <c:v>3.4526761926761207E-3</c:v>
                </c:pt>
                <c:pt idx="2051">
                  <c:v>3.4526764109042186E-3</c:v>
                </c:pt>
                <c:pt idx="2052">
                  <c:v>3.4526766282994038E-3</c:v>
                </c:pt>
                <c:pt idx="2053">
                  <c:v>3.4526768448648521E-3</c:v>
                </c:pt>
                <c:pt idx="2054">
                  <c:v>3.4526770606037351E-3</c:v>
                </c:pt>
                <c:pt idx="2055">
                  <c:v>3.4526772755192037E-3</c:v>
                </c:pt>
                <c:pt idx="2056">
                  <c:v>3.4526774896144006E-3</c:v>
                </c:pt>
                <c:pt idx="2057">
                  <c:v>3.4526777028924594E-3</c:v>
                </c:pt>
                <c:pt idx="2058">
                  <c:v>3.4526779153564984E-3</c:v>
                </c:pt>
                <c:pt idx="2059">
                  <c:v>3.452678127009621E-3</c:v>
                </c:pt>
                <c:pt idx="2060">
                  <c:v>3.4526783378549262E-3</c:v>
                </c:pt>
                <c:pt idx="2061">
                  <c:v>3.4526785478954944E-3</c:v>
                </c:pt>
                <c:pt idx="2062">
                  <c:v>3.4526787571343984E-3</c:v>
                </c:pt>
                <c:pt idx="2063">
                  <c:v>3.4526789655746981E-3</c:v>
                </c:pt>
                <c:pt idx="2064">
                  <c:v>3.4526791732194403E-3</c:v>
                </c:pt>
                <c:pt idx="2065">
                  <c:v>3.4526793800716627E-3</c:v>
                </c:pt>
                <c:pt idx="2066">
                  <c:v>3.4526795861343895E-3</c:v>
                </c:pt>
                <c:pt idx="2067">
                  <c:v>3.4526797914106334E-3</c:v>
                </c:pt>
                <c:pt idx="2068">
                  <c:v>3.4526799959033977E-3</c:v>
                </c:pt>
                <c:pt idx="2069">
                  <c:v>3.4526801996156709E-3</c:v>
                </c:pt>
                <c:pt idx="2070">
                  <c:v>3.452680402550431E-3</c:v>
                </c:pt>
                <c:pt idx="2071">
                  <c:v>3.4526806047106497E-3</c:v>
                </c:pt>
                <c:pt idx="2072">
                  <c:v>3.4526808060992794E-3</c:v>
                </c:pt>
                <c:pt idx="2073">
                  <c:v>3.4526810067192666E-3</c:v>
                </c:pt>
                <c:pt idx="2074">
                  <c:v>3.4526812065735438E-3</c:v>
                </c:pt>
                <c:pt idx="2075">
                  <c:v>3.4526814056650345E-3</c:v>
                </c:pt>
                <c:pt idx="2076">
                  <c:v>3.4526816039966504E-3</c:v>
                </c:pt>
                <c:pt idx="2077">
                  <c:v>3.4526818015712898E-3</c:v>
                </c:pt>
                <c:pt idx="2078">
                  <c:v>3.4526819983918449E-3</c:v>
                </c:pt>
                <c:pt idx="2079">
                  <c:v>3.4526821944611897E-3</c:v>
                </c:pt>
                <c:pt idx="2080">
                  <c:v>3.4526823897821938E-3</c:v>
                </c:pt>
                <c:pt idx="2081">
                  <c:v>3.4526825843577149E-3</c:v>
                </c:pt>
                <c:pt idx="2082">
                  <c:v>3.4526827781905956E-3</c:v>
                </c:pt>
                <c:pt idx="2083">
                  <c:v>3.4526829712836719E-3</c:v>
                </c:pt>
                <c:pt idx="2084">
                  <c:v>3.4526831636397639E-3</c:v>
                </c:pt>
                <c:pt idx="2085">
                  <c:v>3.4526833552616892E-3</c:v>
                </c:pt>
                <c:pt idx="2086">
                  <c:v>3.4526835461522495E-3</c:v>
                </c:pt>
                <c:pt idx="2087">
                  <c:v>3.452683736314232E-3</c:v>
                </c:pt>
                <c:pt idx="2088">
                  <c:v>3.4526839257504214E-3</c:v>
                </c:pt>
                <c:pt idx="2089">
                  <c:v>3.4526841144635863E-3</c:v>
                </c:pt>
                <c:pt idx="2090">
                  <c:v>3.4526843024564862E-3</c:v>
                </c:pt>
                <c:pt idx="2091">
                  <c:v>3.4526844897318689E-3</c:v>
                </c:pt>
                <c:pt idx="2092">
                  <c:v>3.452684676292477E-3</c:v>
                </c:pt>
                <c:pt idx="2093">
                  <c:v>3.4526848621410349E-3</c:v>
                </c:pt>
                <c:pt idx="2094">
                  <c:v>3.4526850472802613E-3</c:v>
                </c:pt>
                <c:pt idx="2095">
                  <c:v>3.4526852317128629E-3</c:v>
                </c:pt>
                <c:pt idx="2096">
                  <c:v>3.4526854154415371E-3</c:v>
                </c:pt>
                <c:pt idx="2097">
                  <c:v>3.452685598468971E-3</c:v>
                </c:pt>
                <c:pt idx="2098">
                  <c:v>3.4526857807978414E-3</c:v>
                </c:pt>
                <c:pt idx="2099">
                  <c:v>3.4526859624308135E-3</c:v>
                </c:pt>
                <c:pt idx="2100">
                  <c:v>3.4526861433705428E-3</c:v>
                </c:pt>
                <c:pt idx="2101">
                  <c:v>3.4526863236196779E-3</c:v>
                </c:pt>
                <c:pt idx="2102">
                  <c:v>3.452686503180852E-3</c:v>
                </c:pt>
                <c:pt idx="2103">
                  <c:v>3.4526866820566897E-3</c:v>
                </c:pt>
                <c:pt idx="2104">
                  <c:v>3.4526868602498097E-3</c:v>
                </c:pt>
                <c:pt idx="2105">
                  <c:v>3.4526870377628162E-3</c:v>
                </c:pt>
                <c:pt idx="2106">
                  <c:v>3.452687214598306E-3</c:v>
                </c:pt>
                <c:pt idx="2107">
                  <c:v>3.4526873907588648E-3</c:v>
                </c:pt>
                <c:pt idx="2108">
                  <c:v>3.452687566247066E-3</c:v>
                </c:pt>
                <c:pt idx="2109">
                  <c:v>3.4526877410654779E-3</c:v>
                </c:pt>
                <c:pt idx="2110">
                  <c:v>3.452687915216658E-3</c:v>
                </c:pt>
                <c:pt idx="2111">
                  <c:v>3.4526880887031514E-3</c:v>
                </c:pt>
                <c:pt idx="2112">
                  <c:v>3.4526882615274965E-3</c:v>
                </c:pt>
                <c:pt idx="2113">
                  <c:v>3.4526884336922173E-3</c:v>
                </c:pt>
                <c:pt idx="2114">
                  <c:v>3.4526886051998358E-3</c:v>
                </c:pt>
                <c:pt idx="2115">
                  <c:v>3.4526887760528559E-3</c:v>
                </c:pt>
                <c:pt idx="2116">
                  <c:v>3.4526889462537782E-3</c:v>
                </c:pt>
                <c:pt idx="2117">
                  <c:v>3.4526891158050917E-3</c:v>
                </c:pt>
                <c:pt idx="2118">
                  <c:v>3.4526892847092719E-3</c:v>
                </c:pt>
                <c:pt idx="2119">
                  <c:v>3.4526894529687954E-3</c:v>
                </c:pt>
                <c:pt idx="2120">
                  <c:v>3.4526896205861182E-3</c:v>
                </c:pt>
                <c:pt idx="2121">
                  <c:v>3.4526897875636919E-3</c:v>
                </c:pt>
                <c:pt idx="2122">
                  <c:v>3.4526899539039581E-3</c:v>
                </c:pt>
                <c:pt idx="2123">
                  <c:v>3.4526901196093506E-3</c:v>
                </c:pt>
                <c:pt idx="2124">
                  <c:v>3.4526902846822908E-3</c:v>
                </c:pt>
                <c:pt idx="2125">
                  <c:v>3.4526904491251941E-3</c:v>
                </c:pt>
                <c:pt idx="2126">
                  <c:v>3.4526906129404645E-3</c:v>
                </c:pt>
                <c:pt idx="2127">
                  <c:v>3.4526907761304971E-3</c:v>
                </c:pt>
                <c:pt idx="2128">
                  <c:v>3.4526909386976782E-3</c:v>
                </c:pt>
                <c:pt idx="2129">
                  <c:v>3.452691100644386E-3</c:v>
                </c:pt>
                <c:pt idx="2130">
                  <c:v>3.4526912619729892E-3</c:v>
                </c:pt>
                <c:pt idx="2131">
                  <c:v>3.4526914226858437E-3</c:v>
                </c:pt>
                <c:pt idx="2132">
                  <c:v>3.4526915827853026E-3</c:v>
                </c:pt>
                <c:pt idx="2133">
                  <c:v>3.4526917422737068E-3</c:v>
                </c:pt>
                <c:pt idx="2134">
                  <c:v>3.4526919011533862E-3</c:v>
                </c:pt>
                <c:pt idx="2135">
                  <c:v>3.4526920594266665E-3</c:v>
                </c:pt>
                <c:pt idx="2136">
                  <c:v>3.4526922170958615E-3</c:v>
                </c:pt>
                <c:pt idx="2137">
                  <c:v>3.452692374163277E-3</c:v>
                </c:pt>
                <c:pt idx="2138">
                  <c:v>3.4526925306312094E-3</c:v>
                </c:pt>
                <c:pt idx="2139">
                  <c:v>3.4526926865019454E-3</c:v>
                </c:pt>
                <c:pt idx="2140">
                  <c:v>3.4526928417777662E-3</c:v>
                </c:pt>
                <c:pt idx="2141">
                  <c:v>3.4526929964609444E-3</c:v>
                </c:pt>
                <c:pt idx="2142">
                  <c:v>3.4526931505537372E-3</c:v>
                </c:pt>
                <c:pt idx="2143">
                  <c:v>3.4526933040584015E-3</c:v>
                </c:pt>
                <c:pt idx="2144">
                  <c:v>3.4526934569771807E-3</c:v>
                </c:pt>
                <c:pt idx="2145">
                  <c:v>3.4526936093123087E-3</c:v>
                </c:pt>
                <c:pt idx="2146">
                  <c:v>3.4526937610660172E-3</c:v>
                </c:pt>
                <c:pt idx="2147">
                  <c:v>3.4526939122405233E-3</c:v>
                </c:pt>
                <c:pt idx="2148">
                  <c:v>3.4526940628380374E-3</c:v>
                </c:pt>
                <c:pt idx="2149">
                  <c:v>3.4526942128607634E-3</c:v>
                </c:pt>
                <c:pt idx="2150">
                  <c:v>3.4526943623108914E-3</c:v>
                </c:pt>
                <c:pt idx="2151">
                  <c:v>3.4526945111906103E-3</c:v>
                </c:pt>
                <c:pt idx="2152">
                  <c:v>3.4526946595020962E-3</c:v>
                </c:pt>
                <c:pt idx="2153">
                  <c:v>3.4526948072475185E-3</c:v>
                </c:pt>
                <c:pt idx="2154">
                  <c:v>3.4526949544290376E-3</c:v>
                </c:pt>
                <c:pt idx="2155">
                  <c:v>3.4526951010488039E-3</c:v>
                </c:pt>
                <c:pt idx="2156">
                  <c:v>3.4526952471089617E-3</c:v>
                </c:pt>
                <c:pt idx="2157">
                  <c:v>3.452695392611648E-3</c:v>
                </c:pt>
                <c:pt idx="2158">
                  <c:v>3.452695537558993E-3</c:v>
                </c:pt>
                <c:pt idx="2159">
                  <c:v>3.4526956819531116E-3</c:v>
                </c:pt>
                <c:pt idx="2160">
                  <c:v>3.4526958257961159E-3</c:v>
                </c:pt>
                <c:pt idx="2161">
                  <c:v>3.4526959690901128E-3</c:v>
                </c:pt>
                <c:pt idx="2162">
                  <c:v>3.4526961118371961E-3</c:v>
                </c:pt>
                <c:pt idx="2163">
                  <c:v>3.4526962540394513E-3</c:v>
                </c:pt>
                <c:pt idx="2164">
                  <c:v>3.4526963956989596E-3</c:v>
                </c:pt>
                <c:pt idx="2165">
                  <c:v>3.4526965368177924E-3</c:v>
                </c:pt>
                <c:pt idx="2166">
                  <c:v>3.4526966773980126E-3</c:v>
                </c:pt>
                <c:pt idx="2167">
                  <c:v>3.4526968174416767E-3</c:v>
                </c:pt>
                <c:pt idx="2168">
                  <c:v>3.4526969569508327E-3</c:v>
                </c:pt>
                <c:pt idx="2169">
                  <c:v>3.4526970959275188E-3</c:v>
                </c:pt>
                <c:pt idx="2170">
                  <c:v>3.4526972343737698E-3</c:v>
                </c:pt>
                <c:pt idx="2171">
                  <c:v>3.4526973722916097E-3</c:v>
                </c:pt>
                <c:pt idx="2172">
                  <c:v>3.4526975096830534E-3</c:v>
                </c:pt>
                <c:pt idx="2173">
                  <c:v>3.452697646550111E-3</c:v>
                </c:pt>
                <c:pt idx="2174">
                  <c:v>3.452697782894784E-3</c:v>
                </c:pt>
                <c:pt idx="2175">
                  <c:v>3.4526979187190685E-3</c:v>
                </c:pt>
                <c:pt idx="2176">
                  <c:v>3.4526980540249474E-3</c:v>
                </c:pt>
                <c:pt idx="2177">
                  <c:v>3.4526981888144E-3</c:v>
                </c:pt>
                <c:pt idx="2178">
                  <c:v>3.4526983230893983E-3</c:v>
                </c:pt>
                <c:pt idx="2179">
                  <c:v>3.4526984568519058E-3</c:v>
                </c:pt>
                <c:pt idx="2180">
                  <c:v>3.4526985901038761E-3</c:v>
                </c:pt>
                <c:pt idx="2181">
                  <c:v>3.4526987228472618E-3</c:v>
                </c:pt>
                <c:pt idx="2182">
                  <c:v>3.4526988550840003E-3</c:v>
                </c:pt>
                <c:pt idx="2183">
                  <c:v>3.4526989868160275E-3</c:v>
                </c:pt>
                <c:pt idx="2184">
                  <c:v>3.4526991180452698E-3</c:v>
                </c:pt>
                <c:pt idx="2185">
                  <c:v>3.4526992487736441E-3</c:v>
                </c:pt>
                <c:pt idx="2186">
                  <c:v>3.4526993790030664E-3</c:v>
                </c:pt>
                <c:pt idx="2187">
                  <c:v>3.452699508735434E-3</c:v>
                </c:pt>
                <c:pt idx="2188">
                  <c:v>3.4526996379726517E-3</c:v>
                </c:pt>
                <c:pt idx="2189">
                  <c:v>3.4526997667166052E-3</c:v>
                </c:pt>
                <c:pt idx="2190">
                  <c:v>3.4526998949691769E-3</c:v>
                </c:pt>
                <c:pt idx="2191">
                  <c:v>3.4527000227322436E-3</c:v>
                </c:pt>
                <c:pt idx="2192">
                  <c:v>3.4527001500076703E-3</c:v>
                </c:pt>
                <c:pt idx="2193">
                  <c:v>3.4527002767973242E-3</c:v>
                </c:pt>
                <c:pt idx="2194">
                  <c:v>3.4527004031030548E-3</c:v>
                </c:pt>
                <c:pt idx="2195">
                  <c:v>3.452700528926711E-3</c:v>
                </c:pt>
                <c:pt idx="2196">
                  <c:v>3.4527006542701315E-3</c:v>
                </c:pt>
                <c:pt idx="2197">
                  <c:v>3.4527007791351509E-3</c:v>
                </c:pt>
                <c:pt idx="2198">
                  <c:v>3.452700903523594E-3</c:v>
                </c:pt>
                <c:pt idx="2199">
                  <c:v>3.4527010274372789E-3</c:v>
                </c:pt>
                <c:pt idx="2200">
                  <c:v>3.4527011508780191E-3</c:v>
                </c:pt>
                <c:pt idx="2201">
                  <c:v>3.4527012738476189E-3</c:v>
                </c:pt>
                <c:pt idx="2202">
                  <c:v>3.4527013963478763E-3</c:v>
                </c:pt>
                <c:pt idx="2203">
                  <c:v>3.4527015183805848E-3</c:v>
                </c:pt>
                <c:pt idx="2204">
                  <c:v>3.4527016399475254E-3</c:v>
                </c:pt>
                <c:pt idx="2205">
                  <c:v>3.452701761050479E-3</c:v>
                </c:pt>
                <c:pt idx="2206">
                  <c:v>3.4527018816912134E-3</c:v>
                </c:pt>
                <c:pt idx="2207">
                  <c:v>3.4527020018714962E-3</c:v>
                </c:pt>
                <c:pt idx="2208">
                  <c:v>3.4527021215930822E-3</c:v>
                </c:pt>
                <c:pt idx="2209">
                  <c:v>3.4527022408577233E-3</c:v>
                </c:pt>
                <c:pt idx="2210">
                  <c:v>3.4527023596671634E-3</c:v>
                </c:pt>
                <c:pt idx="2211">
                  <c:v>3.4527024780231391E-3</c:v>
                </c:pt>
                <c:pt idx="2212">
                  <c:v>3.4527025959273814E-3</c:v>
                </c:pt>
                <c:pt idx="2213">
                  <c:v>3.4527027133816144E-3</c:v>
                </c:pt>
                <c:pt idx="2214">
                  <c:v>3.4527028303875575E-3</c:v>
                </c:pt>
                <c:pt idx="2215">
                  <c:v>3.4527029469469186E-3</c:v>
                </c:pt>
                <c:pt idx="2216">
                  <c:v>3.4527030630614047E-3</c:v>
                </c:pt>
                <c:pt idx="2217">
                  <c:v>3.4527031787327123E-3</c:v>
                </c:pt>
                <c:pt idx="2218">
                  <c:v>3.4527032939625345E-3</c:v>
                </c:pt>
                <c:pt idx="2219">
                  <c:v>3.4527034087525536E-3</c:v>
                </c:pt>
                <c:pt idx="2220">
                  <c:v>3.4527035231044505E-3</c:v>
                </c:pt>
                <c:pt idx="2221">
                  <c:v>3.4527036370198961E-3</c:v>
                </c:pt>
                <c:pt idx="2222">
                  <c:v>3.4527037505005572E-3</c:v>
                </c:pt>
                <c:pt idx="2223">
                  <c:v>3.4527038635480943E-3</c:v>
                </c:pt>
                <c:pt idx="2224">
                  <c:v>3.4527039761641553E-3</c:v>
                </c:pt>
                <c:pt idx="2225">
                  <c:v>3.4527040883503952E-3</c:v>
                </c:pt>
                <c:pt idx="2226">
                  <c:v>3.4527042001084472E-3</c:v>
                </c:pt>
                <c:pt idx="2227">
                  <c:v>3.4527043114399494E-3</c:v>
                </c:pt>
                <c:pt idx="2228">
                  <c:v>3.4527044223465276E-3</c:v>
                </c:pt>
                <c:pt idx="2229">
                  <c:v>3.4527045328298076E-3</c:v>
                </c:pt>
                <c:pt idx="2230">
                  <c:v>3.4527046428913999E-3</c:v>
                </c:pt>
                <c:pt idx="2231">
                  <c:v>3.4527047525329179E-3</c:v>
                </c:pt>
                <c:pt idx="2232">
                  <c:v>3.4527048617559622E-3</c:v>
                </c:pt>
                <c:pt idx="2233">
                  <c:v>3.4527049705621307E-3</c:v>
                </c:pt>
                <c:pt idx="2234">
                  <c:v>3.4527050789530155E-3</c:v>
                </c:pt>
                <c:pt idx="2235">
                  <c:v>3.4527051869302026E-3</c:v>
                </c:pt>
                <c:pt idx="2236">
                  <c:v>3.4527052944952684E-3</c:v>
                </c:pt>
                <c:pt idx="2237">
                  <c:v>3.4527054016497858E-3</c:v>
                </c:pt>
                <c:pt idx="2238">
                  <c:v>3.4527055083953236E-3</c:v>
                </c:pt>
                <c:pt idx="2239">
                  <c:v>3.4527056147334416E-3</c:v>
                </c:pt>
                <c:pt idx="2240">
                  <c:v>3.4527057206656967E-3</c:v>
                </c:pt>
                <c:pt idx="2241">
                  <c:v>3.4527058261936334E-3</c:v>
                </c:pt>
                <c:pt idx="2242">
                  <c:v>3.4527059313187985E-3</c:v>
                </c:pt>
                <c:pt idx="2243">
                  <c:v>3.4527060360427307E-3</c:v>
                </c:pt>
                <c:pt idx="2244">
                  <c:v>3.4527061403669592E-3</c:v>
                </c:pt>
                <c:pt idx="2245">
                  <c:v>3.4527062442930084E-3</c:v>
                </c:pt>
                <c:pt idx="2246">
                  <c:v>3.4527063478224001E-3</c:v>
                </c:pt>
                <c:pt idx="2247">
                  <c:v>3.4527064509566469E-3</c:v>
                </c:pt>
                <c:pt idx="2248">
                  <c:v>3.4527065536972563E-3</c:v>
                </c:pt>
                <c:pt idx="2249">
                  <c:v>3.4527066560457345E-3</c:v>
                </c:pt>
                <c:pt idx="2250">
                  <c:v>3.4527067580035738E-3</c:v>
                </c:pt>
                <c:pt idx="2251">
                  <c:v>3.4527068595722678E-3</c:v>
                </c:pt>
                <c:pt idx="2252">
                  <c:v>3.452706960753301E-3</c:v>
                </c:pt>
                <c:pt idx="2253">
                  <c:v>3.452707061548153E-3</c:v>
                </c:pt>
                <c:pt idx="2254">
                  <c:v>3.4527071619582959E-3</c:v>
                </c:pt>
                <c:pt idx="2255">
                  <c:v>3.4527072619852019E-3</c:v>
                </c:pt>
                <c:pt idx="2256">
                  <c:v>3.4527073616303305E-3</c:v>
                </c:pt>
                <c:pt idx="2257">
                  <c:v>3.4527074608951399E-3</c:v>
                </c:pt>
                <c:pt idx="2258">
                  <c:v>3.452707559781081E-3</c:v>
                </c:pt>
                <c:pt idx="2259">
                  <c:v>3.4527076582896014E-3</c:v>
                </c:pt>
                <c:pt idx="2260">
                  <c:v>3.4527077564221421E-3</c:v>
                </c:pt>
                <c:pt idx="2261">
                  <c:v>3.452707854180133E-3</c:v>
                </c:pt>
                <c:pt idx="2262">
                  <c:v>3.4527079515650101E-3</c:v>
                </c:pt>
                <c:pt idx="2263">
                  <c:v>3.4527080485781941E-3</c:v>
                </c:pt>
                <c:pt idx="2264">
                  <c:v>3.4527081452211061E-3</c:v>
                </c:pt>
                <c:pt idx="2265">
                  <c:v>3.4527082414951529E-3</c:v>
                </c:pt>
                <c:pt idx="2266">
                  <c:v>3.4527083374017503E-3</c:v>
                </c:pt>
                <c:pt idx="2267">
                  <c:v>3.4527084329422975E-3</c:v>
                </c:pt>
                <c:pt idx="2268">
                  <c:v>3.4527085281181912E-3</c:v>
                </c:pt>
                <c:pt idx="2269">
                  <c:v>3.4527086229308233E-3</c:v>
                </c:pt>
                <c:pt idx="2270">
                  <c:v>3.4527087173815783E-3</c:v>
                </c:pt>
                <c:pt idx="2271">
                  <c:v>3.4527088114718434E-3</c:v>
                </c:pt>
                <c:pt idx="2272">
                  <c:v>3.4527089052029869E-3</c:v>
                </c:pt>
                <c:pt idx="2273">
                  <c:v>3.4527089985763857E-3</c:v>
                </c:pt>
                <c:pt idx="2274">
                  <c:v>3.4527090915934026E-3</c:v>
                </c:pt>
                <c:pt idx="2275">
                  <c:v>3.4527091842553974E-3</c:v>
                </c:pt>
                <c:pt idx="2276">
                  <c:v>3.4527092765637255E-3</c:v>
                </c:pt>
                <c:pt idx="2277">
                  <c:v>3.4527093685197368E-3</c:v>
                </c:pt>
                <c:pt idx="2278">
                  <c:v>3.4527094601247764E-3</c:v>
                </c:pt>
                <c:pt idx="2279">
                  <c:v>3.4527095513801824E-3</c:v>
                </c:pt>
                <c:pt idx="2280">
                  <c:v>3.4527096422872923E-3</c:v>
                </c:pt>
                <c:pt idx="2281">
                  <c:v>3.4527097328474312E-3</c:v>
                </c:pt>
                <c:pt idx="2282">
                  <c:v>3.4527098230619285E-3</c:v>
                </c:pt>
                <c:pt idx="2283">
                  <c:v>3.4527099129320984E-3</c:v>
                </c:pt>
                <c:pt idx="2284">
                  <c:v>3.4527100024592584E-3</c:v>
                </c:pt>
                <c:pt idx="2285">
                  <c:v>3.4527100916447164E-3</c:v>
                </c:pt>
                <c:pt idx="2286">
                  <c:v>3.4527101804897767E-3</c:v>
                </c:pt>
                <c:pt idx="2287">
                  <c:v>3.4527102689957388E-3</c:v>
                </c:pt>
                <c:pt idx="2288">
                  <c:v>3.452710357163896E-3</c:v>
                </c:pt>
                <c:pt idx="2289">
                  <c:v>3.452710444995539E-3</c:v>
                </c:pt>
                <c:pt idx="2290">
                  <c:v>3.4527105324919515E-3</c:v>
                </c:pt>
                <c:pt idx="2291">
                  <c:v>3.4527106196544114E-3</c:v>
                </c:pt>
                <c:pt idx="2292">
                  <c:v>3.4527107064841957E-3</c:v>
                </c:pt>
                <c:pt idx="2293">
                  <c:v>3.4527107929825749E-3</c:v>
                </c:pt>
                <c:pt idx="2294">
                  <c:v>3.4527108791508115E-3</c:v>
                </c:pt>
                <c:pt idx="2295">
                  <c:v>3.4527109649901654E-3</c:v>
                </c:pt>
                <c:pt idx="2296">
                  <c:v>3.4527110505018946E-3</c:v>
                </c:pt>
                <c:pt idx="2297">
                  <c:v>3.4527111356872468E-3</c:v>
                </c:pt>
                <c:pt idx="2298">
                  <c:v>3.4527112205474672E-3</c:v>
                </c:pt>
                <c:pt idx="2299">
                  <c:v>3.4527113050838009E-3</c:v>
                </c:pt>
                <c:pt idx="2300">
                  <c:v>3.4527113892974786E-3</c:v>
                </c:pt>
                <c:pt idx="2301">
                  <c:v>3.4527114731897376E-3</c:v>
                </c:pt>
                <c:pt idx="2302">
                  <c:v>3.4527115567618005E-3</c:v>
                </c:pt>
                <c:pt idx="2303">
                  <c:v>3.452711640014889E-3</c:v>
                </c:pt>
                <c:pt idx="2304">
                  <c:v>3.4527117229502234E-3</c:v>
                </c:pt>
                <c:pt idx="2305">
                  <c:v>3.4527118055690162E-3</c:v>
                </c:pt>
                <c:pt idx="2306">
                  <c:v>3.4527118878724737E-3</c:v>
                </c:pt>
                <c:pt idx="2307">
                  <c:v>3.4527119698617992E-3</c:v>
                </c:pt>
                <c:pt idx="2308">
                  <c:v>3.452712051538194E-3</c:v>
                </c:pt>
                <c:pt idx="2309">
                  <c:v>3.4527121329028512E-3</c:v>
                </c:pt>
                <c:pt idx="2310">
                  <c:v>3.4527122139569591E-3</c:v>
                </c:pt>
                <c:pt idx="2311">
                  <c:v>3.4527122947017059E-3</c:v>
                </c:pt>
                <c:pt idx="2312">
                  <c:v>3.4527123751382704E-3</c:v>
                </c:pt>
                <c:pt idx="2313">
                  <c:v>3.4527124552678305E-3</c:v>
                </c:pt>
                <c:pt idx="2314">
                  <c:v>3.4527125350915554E-3</c:v>
                </c:pt>
                <c:pt idx="2315">
                  <c:v>3.4527126146106134E-3</c:v>
                </c:pt>
                <c:pt idx="2316">
                  <c:v>3.452712693826169E-3</c:v>
                </c:pt>
                <c:pt idx="2317">
                  <c:v>3.4527127727393791E-3</c:v>
                </c:pt>
                <c:pt idx="2318">
                  <c:v>3.4527128513513979E-3</c:v>
                </c:pt>
                <c:pt idx="2319">
                  <c:v>3.4527129296633759E-3</c:v>
                </c:pt>
                <c:pt idx="2320">
                  <c:v>3.4527130076764563E-3</c:v>
                </c:pt>
                <c:pt idx="2321">
                  <c:v>3.4527130853917801E-3</c:v>
                </c:pt>
                <c:pt idx="2322">
                  <c:v>3.4527131628104848E-3</c:v>
                </c:pt>
                <c:pt idx="2323">
                  <c:v>3.4527132399337019E-3</c:v>
                </c:pt>
                <c:pt idx="2324">
                  <c:v>3.4527133167625615E-3</c:v>
                </c:pt>
                <c:pt idx="2325">
                  <c:v>3.4527133932981836E-3</c:v>
                </c:pt>
                <c:pt idx="2326">
                  <c:v>3.4527134695416894E-3</c:v>
                </c:pt>
                <c:pt idx="2327">
                  <c:v>3.452713545494195E-3</c:v>
                </c:pt>
                <c:pt idx="2328">
                  <c:v>3.452713621156807E-3</c:v>
                </c:pt>
                <c:pt idx="2329">
                  <c:v>3.452713696530637E-3</c:v>
                </c:pt>
                <c:pt idx="2330">
                  <c:v>3.4527137716167818E-3</c:v>
                </c:pt>
                <c:pt idx="2331">
                  <c:v>3.452713846416345E-3</c:v>
                </c:pt>
                <c:pt idx="2332">
                  <c:v>3.452713920930414E-3</c:v>
                </c:pt>
                <c:pt idx="2333">
                  <c:v>3.4527139951600846E-3</c:v>
                </c:pt>
                <c:pt idx="2334">
                  <c:v>3.4527140691064397E-3</c:v>
                </c:pt>
                <c:pt idx="2335">
                  <c:v>3.4527141427705592E-3</c:v>
                </c:pt>
                <c:pt idx="2336">
                  <c:v>3.4527142161535247E-3</c:v>
                </c:pt>
                <c:pt idx="2337">
                  <c:v>3.4527142892564026E-3</c:v>
                </c:pt>
                <c:pt idx="2338">
                  <c:v>3.4527143620802676E-3</c:v>
                </c:pt>
                <c:pt idx="2339">
                  <c:v>3.4527144346261831E-3</c:v>
                </c:pt>
                <c:pt idx="2340">
                  <c:v>3.4527145068952089E-3</c:v>
                </c:pt>
                <c:pt idx="2341">
                  <c:v>3.4527145788884007E-3</c:v>
                </c:pt>
                <c:pt idx="2342">
                  <c:v>3.4527146506068145E-3</c:v>
                </c:pt>
                <c:pt idx="2343">
                  <c:v>3.4527147220514984E-3</c:v>
                </c:pt>
                <c:pt idx="2344">
                  <c:v>3.4527147932234934E-3</c:v>
                </c:pt>
                <c:pt idx="2345">
                  <c:v>3.4527148641238462E-3</c:v>
                </c:pt>
                <c:pt idx="2346">
                  <c:v>3.4527149347535905E-3</c:v>
                </c:pt>
                <c:pt idx="2347">
                  <c:v>3.4527150051137587E-3</c:v>
                </c:pt>
                <c:pt idx="2348">
                  <c:v>3.4527150752053795E-3</c:v>
                </c:pt>
                <c:pt idx="2349">
                  <c:v>3.4527151450294774E-3</c:v>
                </c:pt>
                <c:pt idx="2350">
                  <c:v>3.4527152145870776E-3</c:v>
                </c:pt>
                <c:pt idx="2351">
                  <c:v>3.4527152838791922E-3</c:v>
                </c:pt>
                <c:pt idx="2352">
                  <c:v>3.4527153529068377E-3</c:v>
                </c:pt>
                <c:pt idx="2353">
                  <c:v>3.452715421671023E-3</c:v>
                </c:pt>
                <c:pt idx="2354">
                  <c:v>3.4527154901727516E-3</c:v>
                </c:pt>
                <c:pt idx="2355">
                  <c:v>3.4527155584130266E-3</c:v>
                </c:pt>
                <c:pt idx="2356">
                  <c:v>3.4527156263928476E-3</c:v>
                </c:pt>
                <c:pt idx="2357">
                  <c:v>3.4527156941132051E-3</c:v>
                </c:pt>
                <c:pt idx="2358">
                  <c:v>3.452715761575091E-3</c:v>
                </c:pt>
                <c:pt idx="2359">
                  <c:v>3.4527158287794959E-3</c:v>
                </c:pt>
                <c:pt idx="2360">
                  <c:v>3.4527158957273953E-3</c:v>
                </c:pt>
                <c:pt idx="2361">
                  <c:v>3.4527159624197726E-3</c:v>
                </c:pt>
                <c:pt idx="2362">
                  <c:v>3.4527160288576023E-3</c:v>
                </c:pt>
                <c:pt idx="2363">
                  <c:v>3.452716095041857E-3</c:v>
                </c:pt>
                <c:pt idx="2364">
                  <c:v>3.4527161609735008E-3</c:v>
                </c:pt>
                <c:pt idx="2365">
                  <c:v>3.4527162266535026E-3</c:v>
                </c:pt>
                <c:pt idx="2366">
                  <c:v>3.4527162920828191E-3</c:v>
                </c:pt>
                <c:pt idx="2367">
                  <c:v>3.4527163572624087E-3</c:v>
                </c:pt>
                <c:pt idx="2368">
                  <c:v>3.4527164221932255E-3</c:v>
                </c:pt>
                <c:pt idx="2369">
                  <c:v>3.4527164868762166E-3</c:v>
                </c:pt>
                <c:pt idx="2370">
                  <c:v>3.4527165513123311E-3</c:v>
                </c:pt>
                <c:pt idx="2371">
                  <c:v>3.4527166155025077E-3</c:v>
                </c:pt>
                <c:pt idx="2372">
                  <c:v>3.452716679447688E-3</c:v>
                </c:pt>
                <c:pt idx="2373">
                  <c:v>3.4527167431488053E-3</c:v>
                </c:pt>
                <c:pt idx="2374">
                  <c:v>3.4527168066067911E-3</c:v>
                </c:pt>
                <c:pt idx="2375">
                  <c:v>3.452716869822577E-3</c:v>
                </c:pt>
                <c:pt idx="2376">
                  <c:v>3.4527169327970807E-3</c:v>
                </c:pt>
                <c:pt idx="2377">
                  <c:v>3.4527169955312288E-3</c:v>
                </c:pt>
                <c:pt idx="2378">
                  <c:v>3.4527170580259366E-3</c:v>
                </c:pt>
                <c:pt idx="2379">
                  <c:v>3.4527171202821177E-3</c:v>
                </c:pt>
                <c:pt idx="2380">
                  <c:v>3.452717182300682E-3</c:v>
                </c:pt>
                <c:pt idx="2381">
                  <c:v>3.4527172440825386E-3</c:v>
                </c:pt>
                <c:pt idx="2382">
                  <c:v>3.4527173056285877E-3</c:v>
                </c:pt>
                <c:pt idx="2383">
                  <c:v>3.4527173669397339E-3</c:v>
                </c:pt>
                <c:pt idx="2384">
                  <c:v>3.4527174280168695E-3</c:v>
                </c:pt>
                <c:pt idx="2385">
                  <c:v>3.4527174888608894E-3</c:v>
                </c:pt>
                <c:pt idx="2386">
                  <c:v>3.4527175494726845E-3</c:v>
                </c:pt>
                <c:pt idx="2387">
                  <c:v>3.4527176098531377E-3</c:v>
                </c:pt>
                <c:pt idx="2388">
                  <c:v>3.4527176700031347E-3</c:v>
                </c:pt>
                <c:pt idx="2389">
                  <c:v>3.4527177299235549E-3</c:v>
                </c:pt>
                <c:pt idx="2390">
                  <c:v>3.4527177896152743E-3</c:v>
                </c:pt>
                <c:pt idx="2391">
                  <c:v>3.4527178490791647E-3</c:v>
                </c:pt>
                <c:pt idx="2392">
                  <c:v>3.4527179083160978E-3</c:v>
                </c:pt>
                <c:pt idx="2393">
                  <c:v>3.4527179673269374E-3</c:v>
                </c:pt>
                <c:pt idx="2394">
                  <c:v>3.4527180261125483E-3</c:v>
                </c:pt>
                <c:pt idx="2395">
                  <c:v>3.4527180846737884E-3</c:v>
                </c:pt>
                <c:pt idx="2396">
                  <c:v>3.4527181430115171E-3</c:v>
                </c:pt>
                <c:pt idx="2397">
                  <c:v>3.4527182011265846E-3</c:v>
                </c:pt>
                <c:pt idx="2398">
                  <c:v>3.4527182590198408E-3</c:v>
                </c:pt>
                <c:pt idx="2399">
                  <c:v>3.4527183166921352E-3</c:v>
                </c:pt>
                <c:pt idx="2400">
                  <c:v>3.452718374144308E-3</c:v>
                </c:pt>
                <c:pt idx="2401">
                  <c:v>3.4527184313771996E-3</c:v>
                </c:pt>
                <c:pt idx="2402">
                  <c:v>3.4527184883916466E-3</c:v>
                </c:pt>
                <c:pt idx="2403">
                  <c:v>3.4527185451884886E-3</c:v>
                </c:pt>
                <c:pt idx="2404">
                  <c:v>3.4527186017685478E-3</c:v>
                </c:pt>
                <c:pt idx="2405">
                  <c:v>3.4527186581326565E-3</c:v>
                </c:pt>
                <c:pt idx="2406">
                  <c:v>3.4527187142816369E-3</c:v>
                </c:pt>
                <c:pt idx="2407">
                  <c:v>3.4527187702163122E-3</c:v>
                </c:pt>
                <c:pt idx="2408">
                  <c:v>3.4527188259374981E-3</c:v>
                </c:pt>
                <c:pt idx="2409">
                  <c:v>3.4527188814460113E-3</c:v>
                </c:pt>
                <c:pt idx="2410">
                  <c:v>3.4527189367426613E-3</c:v>
                </c:pt>
                <c:pt idx="2411">
                  <c:v>3.4527189918282584E-3</c:v>
                </c:pt>
                <c:pt idx="2412">
                  <c:v>3.4527190467036071E-3</c:v>
                </c:pt>
                <c:pt idx="2413">
                  <c:v>3.4527191013695125E-3</c:v>
                </c:pt>
                <c:pt idx="2414">
                  <c:v>3.4527191558267698E-3</c:v>
                </c:pt>
                <c:pt idx="2415">
                  <c:v>3.4527192100761786E-3</c:v>
                </c:pt>
                <c:pt idx="2416">
                  <c:v>3.4527192641185321E-3</c:v>
                </c:pt>
                <c:pt idx="2417">
                  <c:v>3.4527193179546196E-3</c:v>
                </c:pt>
                <c:pt idx="2418">
                  <c:v>3.4527193715852252E-3</c:v>
                </c:pt>
                <c:pt idx="2419">
                  <c:v>3.4527194250111391E-3</c:v>
                </c:pt>
                <c:pt idx="2420">
                  <c:v>3.4527194782331409E-3</c:v>
                </c:pt>
                <c:pt idx="2421">
                  <c:v>3.452719531252005E-3</c:v>
                </c:pt>
                <c:pt idx="2422">
                  <c:v>3.4527195840685114E-3</c:v>
                </c:pt>
                <c:pt idx="2423">
                  <c:v>3.4527196366834286E-3</c:v>
                </c:pt>
                <c:pt idx="2424">
                  <c:v>3.4527196890975303E-3</c:v>
                </c:pt>
                <c:pt idx="2425">
                  <c:v>3.4527197413115789E-3</c:v>
                </c:pt>
                <c:pt idx="2426">
                  <c:v>3.452719793326342E-3</c:v>
                </c:pt>
                <c:pt idx="2427">
                  <c:v>3.4527198451425748E-3</c:v>
                </c:pt>
                <c:pt idx="2428">
                  <c:v>3.4527198967610386E-3</c:v>
                </c:pt>
                <c:pt idx="2429">
                  <c:v>3.452719948182489E-3</c:v>
                </c:pt>
                <c:pt idx="2430">
                  <c:v>3.4527199994076772E-3</c:v>
                </c:pt>
                <c:pt idx="2431">
                  <c:v>3.4527200504373499E-3</c:v>
                </c:pt>
                <c:pt idx="2432">
                  <c:v>3.4527201012722573E-3</c:v>
                </c:pt>
                <c:pt idx="2433">
                  <c:v>3.4527201519131399E-3</c:v>
                </c:pt>
                <c:pt idx="2434">
                  <c:v>3.4527202023607395E-3</c:v>
                </c:pt>
                <c:pt idx="2435">
                  <c:v>3.4527202526157931E-3</c:v>
                </c:pt>
                <c:pt idx="2436">
                  <c:v>3.4527203026790349E-3</c:v>
                </c:pt>
                <c:pt idx="2437">
                  <c:v>3.4527203525511986E-3</c:v>
                </c:pt>
                <c:pt idx="2438">
                  <c:v>3.4527204022330137E-3</c:v>
                </c:pt>
                <c:pt idx="2439">
                  <c:v>3.4527204517252053E-3</c:v>
                </c:pt>
                <c:pt idx="2440">
                  <c:v>3.4527205010284963E-3</c:v>
                </c:pt>
                <c:pt idx="2441">
                  <c:v>3.4527205501436111E-3</c:v>
                </c:pt>
                <c:pt idx="2442">
                  <c:v>3.4527205990712651E-3</c:v>
                </c:pt>
                <c:pt idx="2443">
                  <c:v>3.4527206478121748E-3</c:v>
                </c:pt>
                <c:pt idx="2444">
                  <c:v>3.4527206963670524E-3</c:v>
                </c:pt>
                <c:pt idx="2445">
                  <c:v>3.4527207447366086E-3</c:v>
                </c:pt>
                <c:pt idx="2446">
                  <c:v>3.452720792921549E-3</c:v>
                </c:pt>
                <c:pt idx="2447">
                  <c:v>3.4527208409225818E-3</c:v>
                </c:pt>
                <c:pt idx="2448">
                  <c:v>3.4527208887404053E-3</c:v>
                </c:pt>
                <c:pt idx="2449">
                  <c:v>3.4527209363757212E-3</c:v>
                </c:pt>
                <c:pt idx="2450">
                  <c:v>3.452720983829225E-3</c:v>
                </c:pt>
                <c:pt idx="2451">
                  <c:v>3.4527210311016097E-3</c:v>
                </c:pt>
                <c:pt idx="2452">
                  <c:v>3.4527210781935668E-3</c:v>
                </c:pt>
                <c:pt idx="2453">
                  <c:v>3.4527211251057892E-3</c:v>
                </c:pt>
                <c:pt idx="2454">
                  <c:v>3.4527211718389564E-3</c:v>
                </c:pt>
                <c:pt idx="2455">
                  <c:v>3.4527212183937564E-3</c:v>
                </c:pt>
                <c:pt idx="2456">
                  <c:v>3.4527212647708682E-3</c:v>
                </c:pt>
                <c:pt idx="2457">
                  <c:v>3.4527213109709696E-3</c:v>
                </c:pt>
                <c:pt idx="2458">
                  <c:v>3.4527213569947378E-3</c:v>
                </c:pt>
                <c:pt idx="2459">
                  <c:v>3.452721402842843E-3</c:v>
                </c:pt>
                <c:pt idx="2460">
                  <c:v>3.4527214485159589E-3</c:v>
                </c:pt>
                <c:pt idx="2461">
                  <c:v>3.4527214940147525E-3</c:v>
                </c:pt>
                <c:pt idx="2462">
                  <c:v>3.4527215393398876E-3</c:v>
                </c:pt>
                <c:pt idx="2463">
                  <c:v>3.4527215844920283E-3</c:v>
                </c:pt>
                <c:pt idx="2464">
                  <c:v>3.4527216294718355E-3</c:v>
                </c:pt>
                <c:pt idx="2465">
                  <c:v>3.4527216742799654E-3</c:v>
                </c:pt>
                <c:pt idx="2466">
                  <c:v>3.4527217189170732E-3</c:v>
                </c:pt>
                <c:pt idx="2467">
                  <c:v>3.4527217633838125E-3</c:v>
                </c:pt>
                <c:pt idx="2468">
                  <c:v>3.4527218076808338E-3</c:v>
                </c:pt>
                <c:pt idx="2469">
                  <c:v>3.4527218518087864E-3</c:v>
                </c:pt>
                <c:pt idx="2470">
                  <c:v>3.4527218957683117E-3</c:v>
                </c:pt>
                <c:pt idx="2471">
                  <c:v>3.4527219395600536E-3</c:v>
                </c:pt>
                <c:pt idx="2472">
                  <c:v>3.452721983184655E-3</c:v>
                </c:pt>
                <c:pt idx="2473">
                  <c:v>3.4527220266427506E-3</c:v>
                </c:pt>
                <c:pt idx="2474">
                  <c:v>3.4527220699349793E-3</c:v>
                </c:pt>
                <c:pt idx="2475">
                  <c:v>3.4527221130619726E-3</c:v>
                </c:pt>
                <c:pt idx="2476">
                  <c:v>3.4527221560243606E-3</c:v>
                </c:pt>
                <c:pt idx="2477">
                  <c:v>3.4527221988227713E-3</c:v>
                </c:pt>
                <c:pt idx="2478">
                  <c:v>3.4527222414578304E-3</c:v>
                </c:pt>
                <c:pt idx="2479">
                  <c:v>3.4527222839301651E-3</c:v>
                </c:pt>
                <c:pt idx="2480">
                  <c:v>3.4527223262403924E-3</c:v>
                </c:pt>
                <c:pt idx="2481">
                  <c:v>3.4527223683891305E-3</c:v>
                </c:pt>
                <c:pt idx="2482">
                  <c:v>3.4527224103769998E-3</c:v>
                </c:pt>
                <c:pt idx="2483">
                  <c:v>3.4527224522046106E-3</c:v>
                </c:pt>
                <c:pt idx="2484">
                  <c:v>3.4527224938725766E-3</c:v>
                </c:pt>
                <c:pt idx="2485">
                  <c:v>3.4527225353815057E-3</c:v>
                </c:pt>
                <c:pt idx="2486">
                  <c:v>3.4527225767320064E-3</c:v>
                </c:pt>
                <c:pt idx="2487">
                  <c:v>3.4527226179246811E-3</c:v>
                </c:pt>
                <c:pt idx="2488">
                  <c:v>3.4527226589601348E-3</c:v>
                </c:pt>
                <c:pt idx="2489">
                  <c:v>3.4527226998389646E-3</c:v>
                </c:pt>
                <c:pt idx="2490">
                  <c:v>3.4527227405617739E-3</c:v>
                </c:pt>
                <c:pt idx="2491">
                  <c:v>3.4527227811291528E-3</c:v>
                </c:pt>
                <c:pt idx="2492">
                  <c:v>3.452722821541695E-3</c:v>
                </c:pt>
                <c:pt idx="2493">
                  <c:v>3.4527228617999939E-3</c:v>
                </c:pt>
                <c:pt idx="2494">
                  <c:v>3.4527229019046366E-3</c:v>
                </c:pt>
                <c:pt idx="2495">
                  <c:v>3.4527229418562094E-3</c:v>
                </c:pt>
                <c:pt idx="2496">
                  <c:v>3.4527229816552979E-3</c:v>
                </c:pt>
                <c:pt idx="2497">
                  <c:v>3.4527230213024819E-3</c:v>
                </c:pt>
                <c:pt idx="2498">
                  <c:v>3.4527230607983433E-3</c:v>
                </c:pt>
                <c:pt idx="2499">
                  <c:v>3.4527231001434591E-3</c:v>
                </c:pt>
                <c:pt idx="2500">
                  <c:v>3.4527231393384041E-3</c:v>
                </c:pt>
                <c:pt idx="2501">
                  <c:v>3.4527231783837522E-3</c:v>
                </c:pt>
                <c:pt idx="2502">
                  <c:v>3.452723217280072E-3</c:v>
                </c:pt>
                <c:pt idx="2503">
                  <c:v>3.4527232560279376E-3</c:v>
                </c:pt>
                <c:pt idx="2504">
                  <c:v>3.452723294627911E-3</c:v>
                </c:pt>
                <c:pt idx="2505">
                  <c:v>3.452723333080557E-3</c:v>
                </c:pt>
                <c:pt idx="2506">
                  <c:v>3.4527233713864398E-3</c:v>
                </c:pt>
                <c:pt idx="2507">
                  <c:v>3.4527234095461188E-3</c:v>
                </c:pt>
                <c:pt idx="2508">
                  <c:v>3.4527234475601508E-3</c:v>
                </c:pt>
                <c:pt idx="2509">
                  <c:v>3.4527234854290927E-3</c:v>
                </c:pt>
                <c:pt idx="2510">
                  <c:v>3.4527235231534979E-3</c:v>
                </c:pt>
                <c:pt idx="2511">
                  <c:v>3.4527235607339224E-3</c:v>
                </c:pt>
                <c:pt idx="2512">
                  <c:v>3.4527235981709082E-3</c:v>
                </c:pt>
                <c:pt idx="2513">
                  <c:v>3.4527236354650066E-3</c:v>
                </c:pt>
                <c:pt idx="2514">
                  <c:v>3.4527236726167626E-3</c:v>
                </c:pt>
                <c:pt idx="2515">
                  <c:v>3.4527237096267198E-3</c:v>
                </c:pt>
                <c:pt idx="2516">
                  <c:v>3.4527237464954206E-3</c:v>
                </c:pt>
                <c:pt idx="2517">
                  <c:v>3.4527237832234024E-3</c:v>
                </c:pt>
                <c:pt idx="2518">
                  <c:v>3.4527238198112007E-3</c:v>
                </c:pt>
                <c:pt idx="2519">
                  <c:v>3.4527238562593546E-3</c:v>
                </c:pt>
                <c:pt idx="2520">
                  <c:v>3.4527238925683946E-3</c:v>
                </c:pt>
                <c:pt idx="2521">
                  <c:v>3.4527239287388519E-3</c:v>
                </c:pt>
                <c:pt idx="2522">
                  <c:v>3.4527239647712538E-3</c:v>
                </c:pt>
                <c:pt idx="2523">
                  <c:v>3.4527240006661307E-3</c:v>
                </c:pt>
                <c:pt idx="2524">
                  <c:v>3.4527240364240069E-3</c:v>
                </c:pt>
                <c:pt idx="2525">
                  <c:v>3.4527240720454025E-3</c:v>
                </c:pt>
                <c:pt idx="2526">
                  <c:v>3.4527241075308405E-3</c:v>
                </c:pt>
                <c:pt idx="2527">
                  <c:v>3.4527241428808403E-3</c:v>
                </c:pt>
                <c:pt idx="2528">
                  <c:v>3.4527241780959173E-3</c:v>
                </c:pt>
                <c:pt idx="2529">
                  <c:v>3.4527242131765861E-3</c:v>
                </c:pt>
                <c:pt idx="2530">
                  <c:v>3.4527242481233612E-3</c:v>
                </c:pt>
                <c:pt idx="2531">
                  <c:v>3.4527242829367538E-3</c:v>
                </c:pt>
                <c:pt idx="2532">
                  <c:v>3.4527243176172727E-3</c:v>
                </c:pt>
                <c:pt idx="2533">
                  <c:v>3.4527243521654248E-3</c:v>
                </c:pt>
                <c:pt idx="2534">
                  <c:v>3.4527243865817145E-3</c:v>
                </c:pt>
                <c:pt idx="2535">
                  <c:v>3.4527244208666453E-3</c:v>
                </c:pt>
                <c:pt idx="2536">
                  <c:v>3.4527244550207189E-3</c:v>
                </c:pt>
                <c:pt idx="2537">
                  <c:v>3.4527244890444364E-3</c:v>
                </c:pt>
                <c:pt idx="2538">
                  <c:v>3.4527245229382937E-3</c:v>
                </c:pt>
                <c:pt idx="2539">
                  <c:v>3.4527245567027862E-3</c:v>
                </c:pt>
                <c:pt idx="2540">
                  <c:v>3.4527245903384065E-3</c:v>
                </c:pt>
                <c:pt idx="2541">
                  <c:v>3.4527246238456499E-3</c:v>
                </c:pt>
                <c:pt idx="2542">
                  <c:v>3.4527246572250039E-3</c:v>
                </c:pt>
                <c:pt idx="2543">
                  <c:v>3.4527246904769572E-3</c:v>
                </c:pt>
                <c:pt idx="2544">
                  <c:v>3.4527247236019977E-3</c:v>
                </c:pt>
                <c:pt idx="2545">
                  <c:v>3.452724756600605E-3</c:v>
                </c:pt>
                <c:pt idx="2546">
                  <c:v>3.452724789473267E-3</c:v>
                </c:pt>
                <c:pt idx="2547">
                  <c:v>3.4527248222204618E-3</c:v>
                </c:pt>
                <c:pt idx="2548">
                  <c:v>3.4527248548426679E-3</c:v>
                </c:pt>
                <c:pt idx="2549">
                  <c:v>3.4527248873403643E-3</c:v>
                </c:pt>
                <c:pt idx="2550">
                  <c:v>3.4527249197140245E-3</c:v>
                </c:pt>
                <c:pt idx="2551">
                  <c:v>3.4527249519641229E-3</c:v>
                </c:pt>
                <c:pt idx="2552">
                  <c:v>3.4527249840911305E-3</c:v>
                </c:pt>
                <c:pt idx="2553">
                  <c:v>3.4527250160955167E-3</c:v>
                </c:pt>
                <c:pt idx="2554">
                  <c:v>3.4527250479777518E-3</c:v>
                </c:pt>
                <c:pt idx="2555">
                  <c:v>3.4527250797382978E-3</c:v>
                </c:pt>
                <c:pt idx="2556">
                  <c:v>3.4527251113776235E-3</c:v>
                </c:pt>
                <c:pt idx="2557">
                  <c:v>3.452725142896189E-3</c:v>
                </c:pt>
                <c:pt idx="2558">
                  <c:v>3.4527251742944567E-3</c:v>
                </c:pt>
                <c:pt idx="2559">
                  <c:v>3.4527252055728845E-3</c:v>
                </c:pt>
                <c:pt idx="2560">
                  <c:v>3.452725236731929E-3</c:v>
                </c:pt>
                <c:pt idx="2561">
                  <c:v>3.4527252677720496E-3</c:v>
                </c:pt>
                <c:pt idx="2562">
                  <c:v>3.4527252986936968E-3</c:v>
                </c:pt>
                <c:pt idx="2563">
                  <c:v>3.452725329497322E-3</c:v>
                </c:pt>
                <c:pt idx="2564">
                  <c:v>3.4527253601833795E-3</c:v>
                </c:pt>
                <c:pt idx="2565">
                  <c:v>3.4527253907523166E-3</c:v>
                </c:pt>
                <c:pt idx="2566">
                  <c:v>3.4527254212045784E-3</c:v>
                </c:pt>
                <c:pt idx="2567">
                  <c:v>3.4527254515406103E-3</c:v>
                </c:pt>
                <c:pt idx="2568">
                  <c:v>3.4527254817608593E-3</c:v>
                </c:pt>
                <c:pt idx="2569">
                  <c:v>3.4527255118657644E-3</c:v>
                </c:pt>
                <c:pt idx="2570">
                  <c:v>3.4527255418557654E-3</c:v>
                </c:pt>
                <c:pt idx="2571">
                  <c:v>3.452725571731304E-3</c:v>
                </c:pt>
                <c:pt idx="2572">
                  <c:v>3.4527256014928137E-3</c:v>
                </c:pt>
                <c:pt idx="2573">
                  <c:v>3.4527256311407324E-3</c:v>
                </c:pt>
                <c:pt idx="2574">
                  <c:v>3.4527256606754916E-3</c:v>
                </c:pt>
                <c:pt idx="2575">
                  <c:v>3.4527256900975232E-3</c:v>
                </c:pt>
                <c:pt idx="2576">
                  <c:v>3.4527257194072588E-3</c:v>
                </c:pt>
                <c:pt idx="2577">
                  <c:v>3.4527257486051252E-3</c:v>
                </c:pt>
                <c:pt idx="2578">
                  <c:v>3.4527257776915529E-3</c:v>
                </c:pt>
                <c:pt idx="2579">
                  <c:v>3.4527258066669626E-3</c:v>
                </c:pt>
                <c:pt idx="2580">
                  <c:v>3.452725835531782E-3</c:v>
                </c:pt>
                <c:pt idx="2581">
                  <c:v>3.4527258642864313E-3</c:v>
                </c:pt>
                <c:pt idx="2582">
                  <c:v>3.4527258929313315E-3</c:v>
                </c:pt>
                <c:pt idx="2583">
                  <c:v>3.4527259214669004E-3</c:v>
                </c:pt>
                <c:pt idx="2584">
                  <c:v>3.4527259498935564E-3</c:v>
                </c:pt>
                <c:pt idx="2585">
                  <c:v>3.4527259782117146E-3</c:v>
                </c:pt>
                <c:pt idx="2586">
                  <c:v>3.4527260064217903E-3</c:v>
                </c:pt>
                <c:pt idx="2587">
                  <c:v>3.4527260345241935E-3</c:v>
                </c:pt>
                <c:pt idx="2588">
                  <c:v>3.4527260625193401E-3</c:v>
                </c:pt>
                <c:pt idx="2589">
                  <c:v>3.4527260904076325E-3</c:v>
                </c:pt>
                <c:pt idx="2590">
                  <c:v>3.452726118189484E-3</c:v>
                </c:pt>
                <c:pt idx="2591">
                  <c:v>3.4527261458652987E-3</c:v>
                </c:pt>
                <c:pt idx="2592">
                  <c:v>3.4527261734354805E-3</c:v>
                </c:pt>
                <c:pt idx="2593">
                  <c:v>3.4527262009004358E-3</c:v>
                </c:pt>
                <c:pt idx="2594">
                  <c:v>3.4527262282605634E-3</c:v>
                </c:pt>
                <c:pt idx="2595">
                  <c:v>3.452726255516265E-3</c:v>
                </c:pt>
                <c:pt idx="2596">
                  <c:v>3.4527262826679365E-3</c:v>
                </c:pt>
                <c:pt idx="2597">
                  <c:v>3.4527263097159765E-3</c:v>
                </c:pt>
                <c:pt idx="2598">
                  <c:v>3.4527263366607832E-3</c:v>
                </c:pt>
                <c:pt idx="2599">
                  <c:v>3.4527263635027471E-3</c:v>
                </c:pt>
                <c:pt idx="2600">
                  <c:v>3.452726390242261E-3</c:v>
                </c:pt>
                <c:pt idx="2601">
                  <c:v>3.4527264168797171E-3</c:v>
                </c:pt>
                <c:pt idx="2602">
                  <c:v>3.4527264434155063E-3</c:v>
                </c:pt>
                <c:pt idx="2603">
                  <c:v>3.4527264698500132E-3</c:v>
                </c:pt>
                <c:pt idx="2604">
                  <c:v>3.4527264961836264E-3</c:v>
                </c:pt>
                <c:pt idx="2605">
                  <c:v>3.4527265224167298E-3</c:v>
                </c:pt>
                <c:pt idx="2606">
                  <c:v>3.452726548549711E-3</c:v>
                </c:pt>
                <c:pt idx="2607">
                  <c:v>3.4527265745829465E-3</c:v>
                </c:pt>
                <c:pt idx="2608">
                  <c:v>3.4527266005168209E-3</c:v>
                </c:pt>
                <c:pt idx="2609">
                  <c:v>3.4527266263517115E-3</c:v>
                </c:pt>
                <c:pt idx="2610">
                  <c:v>3.4527266520879953E-3</c:v>
                </c:pt>
                <c:pt idx="2611">
                  <c:v>3.4527266777260512E-3</c:v>
                </c:pt>
                <c:pt idx="2612">
                  <c:v>3.4527267032662535E-3</c:v>
                </c:pt>
                <c:pt idx="2613">
                  <c:v>3.4527267287089753E-3</c:v>
                </c:pt>
                <c:pt idx="2614">
                  <c:v>3.4527267540545893E-3</c:v>
                </c:pt>
                <c:pt idx="2615">
                  <c:v>3.4527267793034639E-3</c:v>
                </c:pt>
                <c:pt idx="2616">
                  <c:v>3.4527268044559694E-3</c:v>
                </c:pt>
                <c:pt idx="2617">
                  <c:v>3.452726829512474E-3</c:v>
                </c:pt>
                <c:pt idx="2618">
                  <c:v>3.4527268544733447E-3</c:v>
                </c:pt>
                <c:pt idx="2619">
                  <c:v>3.4527268793389464E-3</c:v>
                </c:pt>
                <c:pt idx="2620">
                  <c:v>3.4527269041096402E-3</c:v>
                </c:pt>
                <c:pt idx="2621">
                  <c:v>3.4527269287857919E-3</c:v>
                </c:pt>
                <c:pt idx="2622">
                  <c:v>3.4527269533677621E-3</c:v>
                </c:pt>
                <c:pt idx="2623">
                  <c:v>3.4527269778559088E-3</c:v>
                </c:pt>
                <c:pt idx="2624">
                  <c:v>3.4527270022505882E-3</c:v>
                </c:pt>
                <c:pt idx="2625">
                  <c:v>3.4527270265521616E-3</c:v>
                </c:pt>
                <c:pt idx="2626">
                  <c:v>3.4527270507609797E-3</c:v>
                </c:pt>
                <c:pt idx="2627">
                  <c:v>3.4527270748773986E-3</c:v>
                </c:pt>
                <c:pt idx="2628">
                  <c:v>3.4527270989017727E-3</c:v>
                </c:pt>
                <c:pt idx="2629">
                  <c:v>3.4527271228344514E-3</c:v>
                </c:pt>
                <c:pt idx="2630">
                  <c:v>3.4527271466757831E-3</c:v>
                </c:pt>
                <c:pt idx="2631">
                  <c:v>3.4527271704261212E-3</c:v>
                </c:pt>
                <c:pt idx="2632">
                  <c:v>3.4527271940858087E-3</c:v>
                </c:pt>
                <c:pt idx="2633">
                  <c:v>3.4527272176551921E-3</c:v>
                </c:pt>
                <c:pt idx="2634">
                  <c:v>3.4527272411346175E-3</c:v>
                </c:pt>
                <c:pt idx="2635">
                  <c:v>3.452727264524428E-3</c:v>
                </c:pt>
                <c:pt idx="2636">
                  <c:v>3.4527272878249662E-3</c:v>
                </c:pt>
                <c:pt idx="2637">
                  <c:v>3.4527273110365711E-3</c:v>
                </c:pt>
                <c:pt idx="2638">
                  <c:v>3.4527273341595837E-3</c:v>
                </c:pt>
                <c:pt idx="2639">
                  <c:v>3.4527273571943419E-3</c:v>
                </c:pt>
                <c:pt idx="2640">
                  <c:v>3.4527273801411807E-3</c:v>
                </c:pt>
                <c:pt idx="2641">
                  <c:v>3.4527274030004365E-3</c:v>
                </c:pt>
                <c:pt idx="2642">
                  <c:v>3.4527274257724447E-3</c:v>
                </c:pt>
                <c:pt idx="2643">
                  <c:v>3.4527274484575398E-3</c:v>
                </c:pt>
                <c:pt idx="2644">
                  <c:v>3.4527274710560488E-3</c:v>
                </c:pt>
                <c:pt idx="2645">
                  <c:v>3.4527274935683069E-3</c:v>
                </c:pt>
                <c:pt idx="2646">
                  <c:v>3.4527275159946412E-3</c:v>
                </c:pt>
                <c:pt idx="2647">
                  <c:v>3.4527275383353785E-3</c:v>
                </c:pt>
                <c:pt idx="2648">
                  <c:v>3.4527275605908472E-3</c:v>
                </c:pt>
                <c:pt idx="2649">
                  <c:v>3.4527275827613709E-3</c:v>
                </c:pt>
                <c:pt idx="2650">
                  <c:v>3.4527276048472778E-3</c:v>
                </c:pt>
                <c:pt idx="2651">
                  <c:v>3.4527276268488862E-3</c:v>
                </c:pt>
                <c:pt idx="2652">
                  <c:v>3.4527276487665202E-3</c:v>
                </c:pt>
                <c:pt idx="2653">
                  <c:v>3.4527276706005001E-3</c:v>
                </c:pt>
                <c:pt idx="2654">
                  <c:v>3.4527276923511474E-3</c:v>
                </c:pt>
                <c:pt idx="2655">
                  <c:v>3.4527277140187743E-3</c:v>
                </c:pt>
                <c:pt idx="2656">
                  <c:v>3.4527277356037017E-3</c:v>
                </c:pt>
                <c:pt idx="2657">
                  <c:v>3.4527277571062471E-3</c:v>
                </c:pt>
                <c:pt idx="2658">
                  <c:v>3.4527277785267197E-3</c:v>
                </c:pt>
                <c:pt idx="2659">
                  <c:v>3.4527277998654374E-3</c:v>
                </c:pt>
                <c:pt idx="2660">
                  <c:v>3.4527278211227089E-3</c:v>
                </c:pt>
                <c:pt idx="2661">
                  <c:v>3.4527278422988501E-3</c:v>
                </c:pt>
                <c:pt idx="2662">
                  <c:v>3.4527278633941648E-3</c:v>
                </c:pt>
                <c:pt idx="2663">
                  <c:v>3.4527278844089645E-3</c:v>
                </c:pt>
                <c:pt idx="2664">
                  <c:v>3.4527279053435541E-3</c:v>
                </c:pt>
                <c:pt idx="2665">
                  <c:v>3.4527279261982445E-3</c:v>
                </c:pt>
                <c:pt idx="2666">
                  <c:v>3.452727946973334E-3</c:v>
                </c:pt>
                <c:pt idx="2667">
                  <c:v>3.4527279676691328E-3</c:v>
                </c:pt>
                <c:pt idx="2668">
                  <c:v>3.4527279882859401E-3</c:v>
                </c:pt>
                <c:pt idx="2669">
                  <c:v>3.4527280088240591E-3</c:v>
                </c:pt>
                <c:pt idx="2670">
                  <c:v>3.4527280292837876E-3</c:v>
                </c:pt>
                <c:pt idx="2671">
                  <c:v>3.4527280496654271E-3</c:v>
                </c:pt>
                <c:pt idx="2672">
                  <c:v>3.4527280699692747E-3</c:v>
                </c:pt>
                <c:pt idx="2673">
                  <c:v>3.4527280901956274E-3</c:v>
                </c:pt>
                <c:pt idx="2674">
                  <c:v>3.4527281103447823E-3</c:v>
                </c:pt>
                <c:pt idx="2675">
                  <c:v>3.4527281304170313E-3</c:v>
                </c:pt>
                <c:pt idx="2676">
                  <c:v>3.4527281504126697E-3</c:v>
                </c:pt>
                <c:pt idx="2677">
                  <c:v>3.4527281703319907E-3</c:v>
                </c:pt>
                <c:pt idx="2678">
                  <c:v>3.452728190175283E-3</c:v>
                </c:pt>
                <c:pt idx="2679">
                  <c:v>3.45272820994284E-3</c:v>
                </c:pt>
                <c:pt idx="2680">
                  <c:v>3.4527282296349477E-3</c:v>
                </c:pt>
                <c:pt idx="2681">
                  <c:v>3.452728249251896E-3</c:v>
                </c:pt>
                <c:pt idx="2682">
                  <c:v>3.4527282687939714E-3</c:v>
                </c:pt>
                <c:pt idx="2683">
                  <c:v>3.4527282882614598E-3</c:v>
                </c:pt>
                <c:pt idx="2684">
                  <c:v>3.4527283076546448E-3</c:v>
                </c:pt>
                <c:pt idx="2685">
                  <c:v>3.4527283269738113E-3</c:v>
                </c:pt>
                <c:pt idx="2686">
                  <c:v>3.4527283462192416E-3</c:v>
                </c:pt>
                <c:pt idx="2687">
                  <c:v>3.4527283653912151E-3</c:v>
                </c:pt>
                <c:pt idx="2688">
                  <c:v>3.4527283844900157E-3</c:v>
                </c:pt>
                <c:pt idx="2689">
                  <c:v>3.4527284035159203E-3</c:v>
                </c:pt>
                <c:pt idx="2690">
                  <c:v>3.4527284224692093E-3</c:v>
                </c:pt>
                <c:pt idx="2691">
                  <c:v>3.452728441350156E-3</c:v>
                </c:pt>
                <c:pt idx="2692">
                  <c:v>3.4527284601590384E-3</c:v>
                </c:pt>
                <c:pt idx="2693">
                  <c:v>3.4527284788961332E-3</c:v>
                </c:pt>
                <c:pt idx="2694">
                  <c:v>3.452728497561714E-3</c:v>
                </c:pt>
                <c:pt idx="2695">
                  <c:v>3.4527285161560506E-3</c:v>
                </c:pt>
                <c:pt idx="2696">
                  <c:v>3.4527285346794196E-3</c:v>
                </c:pt>
                <c:pt idx="2697">
                  <c:v>3.4527285531320874E-3</c:v>
                </c:pt>
                <c:pt idx="2698">
                  <c:v>3.4527285715143263E-3</c:v>
                </c:pt>
                <c:pt idx="2699">
                  <c:v>3.452728589826406E-3</c:v>
                </c:pt>
                <c:pt idx="2700">
                  <c:v>3.4527286080685907E-3</c:v>
                </c:pt>
                <c:pt idx="2701">
                  <c:v>3.4527286262411518E-3</c:v>
                </c:pt>
                <c:pt idx="2702">
                  <c:v>3.4527286443443513E-3</c:v>
                </c:pt>
                <c:pt idx="2703">
                  <c:v>3.4527286623784554E-3</c:v>
                </c:pt>
                <c:pt idx="2704">
                  <c:v>3.4527286803437284E-3</c:v>
                </c:pt>
                <c:pt idx="2705">
                  <c:v>3.4527286982404311E-3</c:v>
                </c:pt>
                <c:pt idx="2706">
                  <c:v>3.4527287160688296E-3</c:v>
                </c:pt>
                <c:pt idx="2707">
                  <c:v>3.4527287338291788E-3</c:v>
                </c:pt>
                <c:pt idx="2708">
                  <c:v>3.4527287515217411E-3</c:v>
                </c:pt>
                <c:pt idx="2709">
                  <c:v>3.4527287691467762E-3</c:v>
                </c:pt>
                <c:pt idx="2710">
                  <c:v>3.4527287867045413E-3</c:v>
                </c:pt>
                <c:pt idx="2711">
                  <c:v>3.4527288041952902E-3</c:v>
                </c:pt>
                <c:pt idx="2712">
                  <c:v>3.4527288216192826E-3</c:v>
                </c:pt>
                <c:pt idx="2713">
                  <c:v>3.4527288389767739E-3</c:v>
                </c:pt>
                <c:pt idx="2714">
                  <c:v>3.4527288562680126E-3</c:v>
                </c:pt>
                <c:pt idx="2715">
                  <c:v>3.4527288734932577E-3</c:v>
                </c:pt>
                <c:pt idx="2716">
                  <c:v>3.4527288906527568E-3</c:v>
                </c:pt>
                <c:pt idx="2717">
                  <c:v>3.4527289077467618E-3</c:v>
                </c:pt>
                <c:pt idx="2718">
                  <c:v>3.4527289247755239E-3</c:v>
                </c:pt>
                <c:pt idx="2719">
                  <c:v>3.4527289417392911E-3</c:v>
                </c:pt>
                <c:pt idx="2720">
                  <c:v>3.4527289586383124E-3</c:v>
                </c:pt>
                <c:pt idx="2721">
                  <c:v>3.4527289754728353E-3</c:v>
                </c:pt>
                <c:pt idx="2722">
                  <c:v>3.4527289922431032E-3</c:v>
                </c:pt>
                <c:pt idx="2723">
                  <c:v>3.4527290089493633E-3</c:v>
                </c:pt>
                <c:pt idx="2724">
                  <c:v>3.4527290255918597E-3</c:v>
                </c:pt>
                <c:pt idx="2725">
                  <c:v>3.4527290421708344E-3</c:v>
                </c:pt>
                <c:pt idx="2726">
                  <c:v>3.4527290586865338E-3</c:v>
                </c:pt>
                <c:pt idx="2727">
                  <c:v>3.4527290751391959E-3</c:v>
                </c:pt>
                <c:pt idx="2728">
                  <c:v>3.452729091529062E-3</c:v>
                </c:pt>
                <c:pt idx="2729">
                  <c:v>3.452729107856373E-3</c:v>
                </c:pt>
                <c:pt idx="2730">
                  <c:v>3.4527291241213667E-3</c:v>
                </c:pt>
                <c:pt idx="2731">
                  <c:v>3.4527291403242777E-3</c:v>
                </c:pt>
                <c:pt idx="2732">
                  <c:v>3.4527291564653492E-3</c:v>
                </c:pt>
                <c:pt idx="2733">
                  <c:v>3.4527291725448134E-3</c:v>
                </c:pt>
                <c:pt idx="2734">
                  <c:v>3.4527291885629047E-3</c:v>
                </c:pt>
                <c:pt idx="2735">
                  <c:v>3.4527292045198614E-3</c:v>
                </c:pt>
                <c:pt idx="2736">
                  <c:v>3.4527292204159124E-3</c:v>
                </c:pt>
                <c:pt idx="2737">
                  <c:v>3.4527292362512944E-3</c:v>
                </c:pt>
                <c:pt idx="2738">
                  <c:v>3.4527292520262348E-3</c:v>
                </c:pt>
                <c:pt idx="2739">
                  <c:v>3.4527292677409669E-3</c:v>
                </c:pt>
                <c:pt idx="2740">
                  <c:v>3.4527292833957191E-3</c:v>
                </c:pt>
                <c:pt idx="2741">
                  <c:v>3.4527292989907214E-3</c:v>
                </c:pt>
                <c:pt idx="2742">
                  <c:v>3.452729314526201E-3</c:v>
                </c:pt>
                <c:pt idx="2743">
                  <c:v>3.4527293300023855E-3</c:v>
                </c:pt>
                <c:pt idx="2744">
                  <c:v>3.4527293454195015E-3</c:v>
                </c:pt>
                <c:pt idx="2745">
                  <c:v>3.4527293607777738E-3</c:v>
                </c:pt>
                <c:pt idx="2746">
                  <c:v>3.4527293760774282E-3</c:v>
                </c:pt>
                <c:pt idx="2747">
                  <c:v>3.4527293913186874E-3</c:v>
                </c:pt>
                <c:pt idx="2748">
                  <c:v>3.4527294065017713E-3</c:v>
                </c:pt>
                <c:pt idx="2749">
                  <c:v>3.4527294216269095E-3</c:v>
                </c:pt>
                <c:pt idx="2750">
                  <c:v>3.4527294366943186E-3</c:v>
                </c:pt>
                <c:pt idx="2751">
                  <c:v>3.4527294517042164E-3</c:v>
                </c:pt>
                <c:pt idx="2752">
                  <c:v>3.452729466656825E-3</c:v>
                </c:pt>
                <c:pt idx="2753">
                  <c:v>3.4527294815523643E-3</c:v>
                </c:pt>
                <c:pt idx="2754">
                  <c:v>3.4527294963910523E-3</c:v>
                </c:pt>
                <c:pt idx="2755">
                  <c:v>3.4527295111731028E-3</c:v>
                </c:pt>
                <c:pt idx="2756">
                  <c:v>3.4527295258987342E-3</c:v>
                </c:pt>
                <c:pt idx="2757">
                  <c:v>3.4527295405681621E-3</c:v>
                </c:pt>
                <c:pt idx="2758">
                  <c:v>3.4527295551815993E-3</c:v>
                </c:pt>
                <c:pt idx="2759">
                  <c:v>3.4527295697392608E-3</c:v>
                </c:pt>
                <c:pt idx="2760">
                  <c:v>3.4527295842413605E-3</c:v>
                </c:pt>
                <c:pt idx="2761">
                  <c:v>3.4527295986881081E-3</c:v>
                </c:pt>
                <c:pt idx="2762">
                  <c:v>3.4527296130797162E-3</c:v>
                </c:pt>
                <c:pt idx="2763">
                  <c:v>3.4527296274163956E-3</c:v>
                </c:pt>
                <c:pt idx="2764">
                  <c:v>3.4527296416983553E-3</c:v>
                </c:pt>
                <c:pt idx="2765">
                  <c:v>3.452729655925804E-3</c:v>
                </c:pt>
                <c:pt idx="2766">
                  <c:v>3.4527296700989489E-3</c:v>
                </c:pt>
                <c:pt idx="2767">
                  <c:v>3.4527296842180007E-3</c:v>
                </c:pt>
                <c:pt idx="2768">
                  <c:v>3.4527296982831621E-3</c:v>
                </c:pt>
                <c:pt idx="2769">
                  <c:v>3.4527297122946407E-3</c:v>
                </c:pt>
                <c:pt idx="2770">
                  <c:v>3.4527297262526404E-3</c:v>
                </c:pt>
                <c:pt idx="2771">
                  <c:v>3.4527297401573658E-3</c:v>
                </c:pt>
                <c:pt idx="2772">
                  <c:v>3.4527297540090196E-3</c:v>
                </c:pt>
                <c:pt idx="2773">
                  <c:v>3.4527297678078059E-3</c:v>
                </c:pt>
                <c:pt idx="2774">
                  <c:v>3.4527297815539265E-3</c:v>
                </c:pt>
                <c:pt idx="2775">
                  <c:v>3.4527297952475795E-3</c:v>
                </c:pt>
                <c:pt idx="2776">
                  <c:v>3.45272980888897E-3</c:v>
                </c:pt>
                <c:pt idx="2777">
                  <c:v>3.4527298224782928E-3</c:v>
                </c:pt>
                <c:pt idx="2778">
                  <c:v>3.4527298360157474E-3</c:v>
                </c:pt>
                <c:pt idx="2779">
                  <c:v>3.452729849501535E-3</c:v>
                </c:pt>
                <c:pt idx="2780">
                  <c:v>3.4527298629358489E-3</c:v>
                </c:pt>
                <c:pt idx="2781">
                  <c:v>3.4527298763188884E-3</c:v>
                </c:pt>
                <c:pt idx="2782">
                  <c:v>3.4527298896508485E-3</c:v>
                </c:pt>
                <c:pt idx="2783">
                  <c:v>3.4527299029319227E-3</c:v>
                </c:pt>
                <c:pt idx="2784">
                  <c:v>3.4527299161623069E-3</c:v>
                </c:pt>
                <c:pt idx="2785">
                  <c:v>3.4527299293421942E-3</c:v>
                </c:pt>
                <c:pt idx="2786">
                  <c:v>3.4527299424717758E-3</c:v>
                </c:pt>
                <c:pt idx="2787">
                  <c:v>3.4527299555512469E-3</c:v>
                </c:pt>
                <c:pt idx="2788">
                  <c:v>3.4527299685807949E-3</c:v>
                </c:pt>
                <c:pt idx="2789">
                  <c:v>3.4527299815606126E-3</c:v>
                </c:pt>
                <c:pt idx="2790">
                  <c:v>3.4527299944908914E-3</c:v>
                </c:pt>
                <c:pt idx="2791">
                  <c:v>3.4527300073718169E-3</c:v>
                </c:pt>
                <c:pt idx="2792">
                  <c:v>3.4527300202035799E-3</c:v>
                </c:pt>
                <c:pt idx="2793">
                  <c:v>3.4527300329863673E-3</c:v>
                </c:pt>
                <c:pt idx="2794">
                  <c:v>3.4527300457203652E-3</c:v>
                </c:pt>
                <c:pt idx="2795">
                  <c:v>3.4527300584057605E-3</c:v>
                </c:pt>
                <c:pt idx="2796">
                  <c:v>3.4527300710427383E-3</c:v>
                </c:pt>
                <c:pt idx="2797">
                  <c:v>3.4527300836314839E-3</c:v>
                </c:pt>
                <c:pt idx="2798">
                  <c:v>3.4527300961721833E-3</c:v>
                </c:pt>
                <c:pt idx="2799">
                  <c:v>3.4527301086650147E-3</c:v>
                </c:pt>
                <c:pt idx="2800">
                  <c:v>3.4527301211101668E-3</c:v>
                </c:pt>
                <c:pt idx="2801">
                  <c:v>3.4527301335078174E-3</c:v>
                </c:pt>
                <c:pt idx="2802">
                  <c:v>3.4527301458581513E-3</c:v>
                </c:pt>
                <c:pt idx="2803">
                  <c:v>3.4527301581613445E-3</c:v>
                </c:pt>
                <c:pt idx="2804">
                  <c:v>3.45273017041758E-3</c:v>
                </c:pt>
                <c:pt idx="2805">
                  <c:v>3.4527301826270378E-3</c:v>
                </c:pt>
                <c:pt idx="2806">
                  <c:v>3.4527301947898919E-3</c:v>
                </c:pt>
                <c:pt idx="2807">
                  <c:v>3.4527302069063265E-3</c:v>
                </c:pt>
                <c:pt idx="2808">
                  <c:v>3.4527302189765142E-3</c:v>
                </c:pt>
                <c:pt idx="2809">
                  <c:v>3.4527302310006333E-3</c:v>
                </c:pt>
                <c:pt idx="2810">
                  <c:v>3.452730242978859E-3</c:v>
                </c:pt>
                <c:pt idx="2811">
                  <c:v>3.4527302549113674E-3</c:v>
                </c:pt>
                <c:pt idx="2812">
                  <c:v>3.4527302667983306E-3</c:v>
                </c:pt>
                <c:pt idx="2813">
                  <c:v>3.4527302786399264E-3</c:v>
                </c:pt>
                <c:pt idx="2814">
                  <c:v>3.4527302904363254E-3</c:v>
                </c:pt>
                <c:pt idx="2815">
                  <c:v>3.4527303021876991E-3</c:v>
                </c:pt>
                <c:pt idx="2816">
                  <c:v>3.4527303138942207E-3</c:v>
                </c:pt>
                <c:pt idx="2817">
                  <c:v>3.4527303255560624E-3</c:v>
                </c:pt>
                <c:pt idx="2818">
                  <c:v>3.4527303371733936E-3</c:v>
                </c:pt>
                <c:pt idx="2819">
                  <c:v>3.4527303487463848E-3</c:v>
                </c:pt>
                <c:pt idx="2820">
                  <c:v>3.4527303602752048E-3</c:v>
                </c:pt>
                <c:pt idx="2821">
                  <c:v>3.4527303717600192E-3</c:v>
                </c:pt>
                <c:pt idx="2822">
                  <c:v>3.4527303832010007E-3</c:v>
                </c:pt>
                <c:pt idx="2823">
                  <c:v>3.4527303945983147E-3</c:v>
                </c:pt>
                <c:pt idx="2824">
                  <c:v>3.4527304059521293E-3</c:v>
                </c:pt>
                <c:pt idx="2825">
                  <c:v>3.4527304172626075E-3</c:v>
                </c:pt>
                <c:pt idx="2826">
                  <c:v>3.4527304285299179E-3</c:v>
                </c:pt>
                <c:pt idx="2827">
                  <c:v>3.4527304397542228E-3</c:v>
                </c:pt>
                <c:pt idx="2828">
                  <c:v>3.452730450935687E-3</c:v>
                </c:pt>
                <c:pt idx="2829">
                  <c:v>3.4527304620744735E-3</c:v>
                </c:pt>
                <c:pt idx="2830">
                  <c:v>3.4527304731707467E-3</c:v>
                </c:pt>
                <c:pt idx="2831">
                  <c:v>3.452730484224671E-3</c:v>
                </c:pt>
                <c:pt idx="2832">
                  <c:v>3.4527304952364016E-3</c:v>
                </c:pt>
                <c:pt idx="2833">
                  <c:v>3.4527305062061037E-3</c:v>
                </c:pt>
                <c:pt idx="2834">
                  <c:v>3.4527305171339379E-3</c:v>
                </c:pt>
                <c:pt idx="2835">
                  <c:v>3.4527305280200623E-3</c:v>
                </c:pt>
                <c:pt idx="2836">
                  <c:v>3.4527305388646376E-3</c:v>
                </c:pt>
                <c:pt idx="2837">
                  <c:v>3.4527305496678215E-3</c:v>
                </c:pt>
                <c:pt idx="2838">
                  <c:v>3.452730560429774E-3</c:v>
                </c:pt>
                <c:pt idx="2839">
                  <c:v>3.4527305711506491E-3</c:v>
                </c:pt>
                <c:pt idx="2840">
                  <c:v>3.4527305818306047E-3</c:v>
                </c:pt>
                <c:pt idx="2841">
                  <c:v>3.4527305924697974E-3</c:v>
                </c:pt>
                <c:pt idx="2842">
                  <c:v>3.4527306030683849E-3</c:v>
                </c:pt>
                <c:pt idx="2843">
                  <c:v>3.4527306136265183E-3</c:v>
                </c:pt>
                <c:pt idx="2844">
                  <c:v>3.4527306241443553E-3</c:v>
                </c:pt>
                <c:pt idx="2845">
                  <c:v>3.4527306346220465E-3</c:v>
                </c:pt>
                <c:pt idx="2846">
                  <c:v>3.4527306450597484E-3</c:v>
                </c:pt>
                <c:pt idx="2847">
                  <c:v>3.4527306554576116E-3</c:v>
                </c:pt>
                <c:pt idx="2848">
                  <c:v>3.4527306658157894E-3</c:v>
                </c:pt>
                <c:pt idx="2849">
                  <c:v>3.4527306761344312E-3</c:v>
                </c:pt>
                <c:pt idx="2850">
                  <c:v>3.45273068641369E-3</c:v>
                </c:pt>
                <c:pt idx="2851">
                  <c:v>3.4527306966537145E-3</c:v>
                </c:pt>
                <c:pt idx="2852">
                  <c:v>3.4527307068546575E-3</c:v>
                </c:pt>
                <c:pt idx="2853">
                  <c:v>3.4527307170166659E-3</c:v>
                </c:pt>
                <c:pt idx="2854">
                  <c:v>3.4527307271398858E-3</c:v>
                </c:pt>
                <c:pt idx="2855">
                  <c:v>3.4527307372244692E-3</c:v>
                </c:pt>
                <c:pt idx="2856">
                  <c:v>3.4527307472705638E-3</c:v>
                </c:pt>
                <c:pt idx="2857">
                  <c:v>3.4527307572783119E-3</c:v>
                </c:pt>
                <c:pt idx="2858">
                  <c:v>3.4527307672478648E-3</c:v>
                </c:pt>
                <c:pt idx="2859">
                  <c:v>3.4527307771793675E-3</c:v>
                </c:pt>
                <c:pt idx="2860">
                  <c:v>3.4527307870729608E-3</c:v>
                </c:pt>
                <c:pt idx="2861">
                  <c:v>3.4527307969287944E-3</c:v>
                </c:pt>
                <c:pt idx="2862">
                  <c:v>3.4527308067470127E-3</c:v>
                </c:pt>
                <c:pt idx="2863">
                  <c:v>3.4527308165277527E-3</c:v>
                </c:pt>
                <c:pt idx="2864">
                  <c:v>3.4527308262711663E-3</c:v>
                </c:pt>
                <c:pt idx="2865">
                  <c:v>3.4527308359773882E-3</c:v>
                </c:pt>
                <c:pt idx="2866">
                  <c:v>3.4527308456465664E-3</c:v>
                </c:pt>
                <c:pt idx="2867">
                  <c:v>3.4527308552788384E-3</c:v>
                </c:pt>
                <c:pt idx="2868">
                  <c:v>3.4527308648743481E-3</c:v>
                </c:pt>
                <c:pt idx="2869">
                  <c:v>3.4527308744332313E-3</c:v>
                </c:pt>
                <c:pt idx="2870">
                  <c:v>3.4527308839556329E-3</c:v>
                </c:pt>
                <c:pt idx="2871">
                  <c:v>3.4527308934416885E-3</c:v>
                </c:pt>
                <c:pt idx="2872">
                  <c:v>3.4527309028915378E-3</c:v>
                </c:pt>
                <c:pt idx="2873">
                  <c:v>3.4527309123053192E-3</c:v>
                </c:pt>
                <c:pt idx="2874">
                  <c:v>3.4527309216831718E-3</c:v>
                </c:pt>
                <c:pt idx="2875">
                  <c:v>3.4527309310252319E-3</c:v>
                </c:pt>
                <c:pt idx="2876">
                  <c:v>3.4527309403316357E-3</c:v>
                </c:pt>
                <c:pt idx="2877">
                  <c:v>3.4527309496025175E-3</c:v>
                </c:pt>
                <c:pt idx="2878">
                  <c:v>3.4527309588380153E-3</c:v>
                </c:pt>
                <c:pt idx="2879">
                  <c:v>3.4527309680382639E-3</c:v>
                </c:pt>
                <c:pt idx="2880">
                  <c:v>3.4527309772033961E-3</c:v>
                </c:pt>
                <c:pt idx="2881">
                  <c:v>3.4527309863335489E-3</c:v>
                </c:pt>
                <c:pt idx="2882">
                  <c:v>3.4527309954288524E-3</c:v>
                </c:pt>
                <c:pt idx="2883">
                  <c:v>3.4527310044894428E-3</c:v>
                </c:pt>
                <c:pt idx="2884">
                  <c:v>3.4527310135154506E-3</c:v>
                </c:pt>
                <c:pt idx="2885">
                  <c:v>3.4527310225070077E-3</c:v>
                </c:pt>
                <c:pt idx="2886">
                  <c:v>3.4527310314642471E-3</c:v>
                </c:pt>
                <c:pt idx="2887">
                  <c:v>3.4527310403872974E-3</c:v>
                </c:pt>
                <c:pt idx="2888">
                  <c:v>3.4527310492762932E-3</c:v>
                </c:pt>
                <c:pt idx="2889">
                  <c:v>3.4527310581313605E-3</c:v>
                </c:pt>
                <c:pt idx="2890">
                  <c:v>3.4527310669526302E-3</c:v>
                </c:pt>
                <c:pt idx="2891">
                  <c:v>3.4527310757402306E-3</c:v>
                </c:pt>
                <c:pt idx="2892">
                  <c:v>3.4527310844942906E-3</c:v>
                </c:pt>
                <c:pt idx="2893">
                  <c:v>3.4527310932149415E-3</c:v>
                </c:pt>
                <c:pt idx="2894">
                  <c:v>3.4527311019023049E-3</c:v>
                </c:pt>
                <c:pt idx="2895">
                  <c:v>3.4527311105565115E-3</c:v>
                </c:pt>
                <c:pt idx="2896">
                  <c:v>3.4527311191776856E-3</c:v>
                </c:pt>
                <c:pt idx="2897">
                  <c:v>3.4527311277659581E-3</c:v>
                </c:pt>
                <c:pt idx="2898">
                  <c:v>3.4527311363214508E-3</c:v>
                </c:pt>
                <c:pt idx="2899">
                  <c:v>3.4527311448442864E-3</c:v>
                </c:pt>
                <c:pt idx="2900">
                  <c:v>3.4527311533345947E-3</c:v>
                </c:pt>
                <c:pt idx="2901">
                  <c:v>3.4527311617924949E-3</c:v>
                </c:pt>
                <c:pt idx="2902">
                  <c:v>3.4527311702181171E-3</c:v>
                </c:pt>
                <c:pt idx="2903">
                  <c:v>3.4527311786115792E-3</c:v>
                </c:pt>
                <c:pt idx="2904">
                  <c:v>3.4527311869730045E-3</c:v>
                </c:pt>
                <c:pt idx="2905">
                  <c:v>3.4527311953025165E-3</c:v>
                </c:pt>
                <c:pt idx="2906">
                  <c:v>3.4527312036002375E-3</c:v>
                </c:pt>
                <c:pt idx="2907">
                  <c:v>3.4527312118662881E-3</c:v>
                </c:pt>
                <c:pt idx="2908">
                  <c:v>3.4527312201007901E-3</c:v>
                </c:pt>
                <c:pt idx="2909">
                  <c:v>3.4527312283038612E-3</c:v>
                </c:pt>
                <c:pt idx="2910">
                  <c:v>3.4527312364756239E-3</c:v>
                </c:pt>
                <c:pt idx="2911">
                  <c:v>3.4527312446161968E-3</c:v>
                </c:pt>
                <c:pt idx="2912">
                  <c:v>3.4527312527256986E-3</c:v>
                </c:pt>
                <c:pt idx="2913">
                  <c:v>3.4527312608042494E-3</c:v>
                </c:pt>
                <c:pt idx="2914">
                  <c:v>3.4527312688519647E-3</c:v>
                </c:pt>
                <c:pt idx="2915">
                  <c:v>3.4527312768689667E-3</c:v>
                </c:pt>
                <c:pt idx="2916">
                  <c:v>3.4527312848553681E-3</c:v>
                </c:pt>
                <c:pt idx="2917">
                  <c:v>3.4527312928112871E-3</c:v>
                </c:pt>
                <c:pt idx="2918">
                  <c:v>3.4527313007368405E-3</c:v>
                </c:pt>
                <c:pt idx="2919">
                  <c:v>3.4527313086321447E-3</c:v>
                </c:pt>
                <c:pt idx="2920">
                  <c:v>3.4527313164973133E-3</c:v>
                </c:pt>
                <c:pt idx="2921">
                  <c:v>3.4527313243324633E-3</c:v>
                </c:pt>
                <c:pt idx="2922">
                  <c:v>3.4527313321377089E-3</c:v>
                </c:pt>
                <c:pt idx="2923">
                  <c:v>3.4527313399131628E-3</c:v>
                </c:pt>
                <c:pt idx="2924">
                  <c:v>3.4527313476589399E-3</c:v>
                </c:pt>
                <c:pt idx="2925">
                  <c:v>3.4527313553751526E-3</c:v>
                </c:pt>
                <c:pt idx="2926">
                  <c:v>3.4527313630619153E-3</c:v>
                </c:pt>
                <c:pt idx="2927">
                  <c:v>3.452731370719339E-3</c:v>
                </c:pt>
                <c:pt idx="2928">
                  <c:v>3.4527313783475374E-3</c:v>
                </c:pt>
                <c:pt idx="2929">
                  <c:v>3.4527313859466194E-3</c:v>
                </c:pt>
                <c:pt idx="2930">
                  <c:v>3.4527313935166976E-3</c:v>
                </c:pt>
                <c:pt idx="2931">
                  <c:v>3.4527314010578828E-3</c:v>
                </c:pt>
                <c:pt idx="2932">
                  <c:v>3.4527314085702858E-3</c:v>
                </c:pt>
                <c:pt idx="2933">
                  <c:v>3.4527314160540169E-3</c:v>
                </c:pt>
                <c:pt idx="2934">
                  <c:v>3.4527314235091805E-3</c:v>
                </c:pt>
                <c:pt idx="2935">
                  <c:v>3.4527314309358917E-3</c:v>
                </c:pt>
                <c:pt idx="2936">
                  <c:v>3.4527314383342588E-3</c:v>
                </c:pt>
                <c:pt idx="2937">
                  <c:v>3.4527314457043858E-3</c:v>
                </c:pt>
                <c:pt idx="2938">
                  <c:v>3.4527314530463848E-3</c:v>
                </c:pt>
                <c:pt idx="2939">
                  <c:v>3.4527314603603589E-3</c:v>
                </c:pt>
                <c:pt idx="2940">
                  <c:v>3.4527314676464187E-3</c:v>
                </c:pt>
                <c:pt idx="2941">
                  <c:v>3.4527314749046691E-3</c:v>
                </c:pt>
                <c:pt idx="2942">
                  <c:v>3.4527314821352168E-3</c:v>
                </c:pt>
                <c:pt idx="2943">
                  <c:v>3.4527314893381665E-3</c:v>
                </c:pt>
                <c:pt idx="2944">
                  <c:v>3.452731496513625E-3</c:v>
                </c:pt>
                <c:pt idx="2945">
                  <c:v>3.4527315036616954E-3</c:v>
                </c:pt>
                <c:pt idx="2946">
                  <c:v>3.4527315107824854E-3</c:v>
                </c:pt>
                <c:pt idx="2947">
                  <c:v>3.452731517876095E-3</c:v>
                </c:pt>
                <c:pt idx="2948">
                  <c:v>3.4527315249426316E-3</c:v>
                </c:pt>
                <c:pt idx="2949">
                  <c:v>3.4527315319821958E-3</c:v>
                </c:pt>
                <c:pt idx="2950">
                  <c:v>3.4527315389948927E-3</c:v>
                </c:pt>
                <c:pt idx="2951">
                  <c:v>3.4527315459808236E-3</c:v>
                </c:pt>
                <c:pt idx="2952">
                  <c:v>3.4527315529400884E-3</c:v>
                </c:pt>
                <c:pt idx="2953">
                  <c:v>3.4527315598727954E-3</c:v>
                </c:pt>
                <c:pt idx="2954">
                  <c:v>3.4527315667790396E-3</c:v>
                </c:pt>
                <c:pt idx="2955">
                  <c:v>3.4527315736589247E-3</c:v>
                </c:pt>
                <c:pt idx="2956">
                  <c:v>3.4527315805125518E-3</c:v>
                </c:pt>
                <c:pt idx="2957">
                  <c:v>3.4527315873400183E-3</c:v>
                </c:pt>
                <c:pt idx="2958">
                  <c:v>3.4527315941414276E-3</c:v>
                </c:pt>
                <c:pt idx="2959">
                  <c:v>3.4527316009168776E-3</c:v>
                </c:pt>
                <c:pt idx="2960">
                  <c:v>3.4527316076664654E-3</c:v>
                </c:pt>
                <c:pt idx="2961">
                  <c:v>3.4527316143902935E-3</c:v>
                </c:pt>
                <c:pt idx="2962">
                  <c:v>3.4527316210884594E-3</c:v>
                </c:pt>
                <c:pt idx="2963">
                  <c:v>3.4527316277610581E-3</c:v>
                </c:pt>
                <c:pt idx="2964">
                  <c:v>3.4527316344081906E-3</c:v>
                </c:pt>
                <c:pt idx="2965">
                  <c:v>3.452731641029951E-3</c:v>
                </c:pt>
                <c:pt idx="2966">
                  <c:v>3.4527316476264387E-3</c:v>
                </c:pt>
                <c:pt idx="2967">
                  <c:v>3.4527316541977495E-3</c:v>
                </c:pt>
                <c:pt idx="2968">
                  <c:v>3.4527316607439783E-3</c:v>
                </c:pt>
                <c:pt idx="2969">
                  <c:v>3.4527316672652228E-3</c:v>
                </c:pt>
                <c:pt idx="2970">
                  <c:v>3.4527316737615757E-3</c:v>
                </c:pt>
                <c:pt idx="2971">
                  <c:v>3.452731680233136E-3</c:v>
                </c:pt>
                <c:pt idx="2972">
                  <c:v>3.4527316866799929E-3</c:v>
                </c:pt>
                <c:pt idx="2973">
                  <c:v>3.4527316931022463E-3</c:v>
                </c:pt>
                <c:pt idx="2974">
                  <c:v>3.4527316994999863E-3</c:v>
                </c:pt>
                <c:pt idx="2975">
                  <c:v>3.4527317058733065E-3</c:v>
                </c:pt>
                <c:pt idx="2976">
                  <c:v>3.4527317122223043E-3</c:v>
                </c:pt>
                <c:pt idx="2977">
                  <c:v>3.4527317185470679E-3</c:v>
                </c:pt>
                <c:pt idx="2978">
                  <c:v>3.4527317248476915E-3</c:v>
                </c:pt>
                <c:pt idx="2979">
                  <c:v>3.4527317311242684E-3</c:v>
                </c:pt>
                <c:pt idx="2980">
                  <c:v>3.4527317373768862E-3</c:v>
                </c:pt>
                <c:pt idx="2981">
                  <c:v>3.4527317436056416E-3</c:v>
                </c:pt>
                <c:pt idx="2982">
                  <c:v>3.452731749810623E-3</c:v>
                </c:pt>
                <c:pt idx="2983">
                  <c:v>3.4527317559919207E-3</c:v>
                </c:pt>
                <c:pt idx="2984">
                  <c:v>3.4527317621496265E-3</c:v>
                </c:pt>
                <c:pt idx="2985">
                  <c:v>3.4527317682838295E-3</c:v>
                </c:pt>
                <c:pt idx="2986">
                  <c:v>3.4527317743946193E-3</c:v>
                </c:pt>
                <c:pt idx="2987">
                  <c:v>3.4527317804820866E-3</c:v>
                </c:pt>
                <c:pt idx="2988">
                  <c:v>3.4527317865463199E-3</c:v>
                </c:pt>
                <c:pt idx="2989">
                  <c:v>3.4527317925874064E-3</c:v>
                </c:pt>
                <c:pt idx="2990">
                  <c:v>3.4527317986054375E-3</c:v>
                </c:pt>
                <c:pt idx="2991">
                  <c:v>3.4527318046004966E-3</c:v>
                </c:pt>
                <c:pt idx="2992">
                  <c:v>3.4527318105726751E-3</c:v>
                </c:pt>
                <c:pt idx="2993">
                  <c:v>3.4527318165220602E-3</c:v>
                </c:pt>
                <c:pt idx="2994">
                  <c:v>3.4527318224487368E-3</c:v>
                </c:pt>
                <c:pt idx="2995">
                  <c:v>3.4527318283527927E-3</c:v>
                </c:pt>
                <c:pt idx="2996">
                  <c:v>3.4527318342343141E-3</c:v>
                </c:pt>
                <c:pt idx="2997">
                  <c:v>3.4527318400933886E-3</c:v>
                </c:pt>
                <c:pt idx="2998">
                  <c:v>3.4527318459300987E-3</c:v>
                </c:pt>
                <c:pt idx="2999">
                  <c:v>3.4527318517445309E-3</c:v>
                </c:pt>
                <c:pt idx="3000">
                  <c:v>3.452731857536773E-3</c:v>
                </c:pt>
                <c:pt idx="3001">
                  <c:v>3.4527318633069074E-3</c:v>
                </c:pt>
                <c:pt idx="3002">
                  <c:v>3.4527318690550182E-3</c:v>
                </c:pt>
                <c:pt idx="3003">
                  <c:v>3.452731874781189E-3</c:v>
                </c:pt>
                <c:pt idx="3004">
                  <c:v>3.4527318804855045E-3</c:v>
                </c:pt>
                <c:pt idx="3005">
                  <c:v>3.4527318861680488E-3</c:v>
                </c:pt>
                <c:pt idx="3006">
                  <c:v>3.4527318918289029E-3</c:v>
                </c:pt>
                <c:pt idx="3007">
                  <c:v>3.4527318974681516E-3</c:v>
                </c:pt>
                <c:pt idx="3008">
                  <c:v>3.4527319030858775E-3</c:v>
                </c:pt>
                <c:pt idx="3009">
                  <c:v>3.4527319086821604E-3</c:v>
                </c:pt>
                <c:pt idx="3010">
                  <c:v>3.4527319142570842E-3</c:v>
                </c:pt>
                <c:pt idx="3011">
                  <c:v>3.4527319198107307E-3</c:v>
                </c:pt>
                <c:pt idx="3012">
                  <c:v>3.4527319253431798E-3</c:v>
                </c:pt>
                <c:pt idx="3013">
                  <c:v>3.4527319308545134E-3</c:v>
                </c:pt>
                <c:pt idx="3014">
                  <c:v>3.4527319363448113E-3</c:v>
                </c:pt>
                <c:pt idx="3015">
                  <c:v>3.4527319418141533E-3</c:v>
                </c:pt>
                <c:pt idx="3016">
                  <c:v>3.4527319472626213E-3</c:v>
                </c:pt>
                <c:pt idx="3017">
                  <c:v>3.4527319526902931E-3</c:v>
                </c:pt>
                <c:pt idx="3018">
                  <c:v>3.4527319580972475E-3</c:v>
                </c:pt>
                <c:pt idx="3019">
                  <c:v>3.4527319634835674E-3</c:v>
                </c:pt>
                <c:pt idx="3020">
                  <c:v>3.4527319688493268E-3</c:v>
                </c:pt>
                <c:pt idx="3021">
                  <c:v>3.4527319741946088E-3</c:v>
                </c:pt>
                <c:pt idx="3022">
                  <c:v>3.4527319795194873E-3</c:v>
                </c:pt>
                <c:pt idx="3023">
                  <c:v>3.4527319848240427E-3</c:v>
                </c:pt>
                <c:pt idx="3024">
                  <c:v>3.4527319901083518E-3</c:v>
                </c:pt>
                <c:pt idx="3025">
                  <c:v>3.4527319953724907E-3</c:v>
                </c:pt>
                <c:pt idx="3026">
                  <c:v>3.4527320006165394E-3</c:v>
                </c:pt>
                <c:pt idx="3027">
                  <c:v>3.452732005840572E-3</c:v>
                </c:pt>
                <c:pt idx="3028">
                  <c:v>3.4527320110446661E-3</c:v>
                </c:pt>
                <c:pt idx="3029">
                  <c:v>3.4527320162288976E-3</c:v>
                </c:pt>
                <c:pt idx="3030">
                  <c:v>3.4527320213933415E-3</c:v>
                </c:pt>
                <c:pt idx="3031">
                  <c:v>3.4527320265380756E-3</c:v>
                </c:pt>
                <c:pt idx="3032">
                  <c:v>3.4527320316631721E-3</c:v>
                </c:pt>
                <c:pt idx="3033">
                  <c:v>3.4527320367687066E-3</c:v>
                </c:pt>
                <c:pt idx="3034">
                  <c:v>3.4527320418547567E-3</c:v>
                </c:pt>
                <c:pt idx="3035">
                  <c:v>3.4527320469213921E-3</c:v>
                </c:pt>
                <c:pt idx="3036">
                  <c:v>3.4527320519686907E-3</c:v>
                </c:pt>
                <c:pt idx="3037">
                  <c:v>3.4527320569967251E-3</c:v>
                </c:pt>
                <c:pt idx="3038">
                  <c:v>3.4527320620055691E-3</c:v>
                </c:pt>
                <c:pt idx="3039">
                  <c:v>3.4527320669952943E-3</c:v>
                </c:pt>
                <c:pt idx="3040">
                  <c:v>3.452732071965974E-3</c:v>
                </c:pt>
                <c:pt idx="3041">
                  <c:v>3.4527320769176845E-3</c:v>
                </c:pt>
                <c:pt idx="3042">
                  <c:v>3.4527320818504947E-3</c:v>
                </c:pt>
                <c:pt idx="3043">
                  <c:v>3.4527320867644776E-3</c:v>
                </c:pt>
                <c:pt idx="3044">
                  <c:v>3.452732091659705E-3</c:v>
                </c:pt>
                <c:pt idx="3045">
                  <c:v>3.4527320965362478E-3</c:v>
                </c:pt>
                <c:pt idx="3046">
                  <c:v>3.4527321013941778E-3</c:v>
                </c:pt>
                <c:pt idx="3047">
                  <c:v>3.4527321062335667E-3</c:v>
                </c:pt>
                <c:pt idx="3048">
                  <c:v>3.4527321110544864E-3</c:v>
                </c:pt>
                <c:pt idx="3049">
                  <c:v>3.452732115857005E-3</c:v>
                </c:pt>
                <c:pt idx="3050">
                  <c:v>3.4527321206411919E-3</c:v>
                </c:pt>
                <c:pt idx="3051">
                  <c:v>3.45273212540712E-3</c:v>
                </c:pt>
                <c:pt idx="3052">
                  <c:v>3.4527321301548583E-3</c:v>
                </c:pt>
                <c:pt idx="3053">
                  <c:v>3.4527321348844743E-3</c:v>
                </c:pt>
                <c:pt idx="3054">
                  <c:v>3.4527321395960383E-3</c:v>
                </c:pt>
                <c:pt idx="3055">
                  <c:v>3.4527321442896198E-3</c:v>
                </c:pt>
                <c:pt idx="3056">
                  <c:v>3.452732148965288E-3</c:v>
                </c:pt>
                <c:pt idx="3057">
                  <c:v>3.4527321536231086E-3</c:v>
                </c:pt>
                <c:pt idx="3058">
                  <c:v>3.4527321582631543E-3</c:v>
                </c:pt>
                <c:pt idx="3059">
                  <c:v>3.4527321628854872E-3</c:v>
                </c:pt>
                <c:pt idx="3060">
                  <c:v>3.4527321674901784E-3</c:v>
                </c:pt>
                <c:pt idx="3061">
                  <c:v>3.4527321720772969E-3</c:v>
                </c:pt>
                <c:pt idx="3062">
                  <c:v>3.4527321766469055E-3</c:v>
                </c:pt>
                <c:pt idx="3063">
                  <c:v>3.4527321811990731E-3</c:v>
                </c:pt>
                <c:pt idx="3064">
                  <c:v>3.4527321857338667E-3</c:v>
                </c:pt>
                <c:pt idx="3065">
                  <c:v>3.4527321902513512E-3</c:v>
                </c:pt>
                <c:pt idx="3066">
                  <c:v>3.4527321947515938E-3</c:v>
                </c:pt>
                <c:pt idx="3067">
                  <c:v>3.45273219923466E-3</c:v>
                </c:pt>
                <c:pt idx="3068">
                  <c:v>3.4527322037006163E-3</c:v>
                </c:pt>
                <c:pt idx="3069">
                  <c:v>3.4527322081495263E-3</c:v>
                </c:pt>
                <c:pt idx="3070">
                  <c:v>3.4527322125814564E-3</c:v>
                </c:pt>
                <c:pt idx="3071">
                  <c:v>3.4527322169964707E-3</c:v>
                </c:pt>
                <c:pt idx="3072">
                  <c:v>3.452732221394634E-3</c:v>
                </c:pt>
                <c:pt idx="3073">
                  <c:v>3.4527322257760099E-3</c:v>
                </c:pt>
                <c:pt idx="3074">
                  <c:v>3.4527322301406631E-3</c:v>
                </c:pt>
                <c:pt idx="3075">
                  <c:v>3.4527322344886585E-3</c:v>
                </c:pt>
                <c:pt idx="3076">
                  <c:v>3.4527322388200575E-3</c:v>
                </c:pt>
                <c:pt idx="3077">
                  <c:v>3.4527322431349263E-3</c:v>
                </c:pt>
                <c:pt idx="3078">
                  <c:v>3.4527322474333256E-3</c:v>
                </c:pt>
                <c:pt idx="3079">
                  <c:v>3.4527322517153192E-3</c:v>
                </c:pt>
                <c:pt idx="3080">
                  <c:v>3.4527322559809691E-3</c:v>
                </c:pt>
                <c:pt idx="3081">
                  <c:v>3.4527322602303373E-3</c:v>
                </c:pt>
                <c:pt idx="3082">
                  <c:v>3.452732264463488E-3</c:v>
                </c:pt>
                <c:pt idx="3083">
                  <c:v>3.4527322686804798E-3</c:v>
                </c:pt>
                <c:pt idx="3084">
                  <c:v>3.452732272881379E-3</c:v>
                </c:pt>
                <c:pt idx="3085">
                  <c:v>3.4527322770662419E-3</c:v>
                </c:pt>
                <c:pt idx="3086">
                  <c:v>3.4527322812351333E-3</c:v>
                </c:pt>
                <c:pt idx="3087">
                  <c:v>3.4527322853881151E-3</c:v>
                </c:pt>
                <c:pt idx="3088">
                  <c:v>3.4527322895252415E-3</c:v>
                </c:pt>
                <c:pt idx="3089">
                  <c:v>3.4527322936465802E-3</c:v>
                </c:pt>
                <c:pt idx="3090">
                  <c:v>3.4527322977521905E-3</c:v>
                </c:pt>
                <c:pt idx="3091">
                  <c:v>3.452732301842129E-3</c:v>
                </c:pt>
                <c:pt idx="3092">
                  <c:v>3.4527323059164563E-3</c:v>
                </c:pt>
                <c:pt idx="3093">
                  <c:v>3.4527323099752334E-3</c:v>
                </c:pt>
                <c:pt idx="3094">
                  <c:v>3.4527323140185208E-3</c:v>
                </c:pt>
                <c:pt idx="3095">
                  <c:v>3.4527323180463731E-3</c:v>
                </c:pt>
                <c:pt idx="3096">
                  <c:v>3.4527323220588531E-3</c:v>
                </c:pt>
                <c:pt idx="3097">
                  <c:v>3.452732326056019E-3</c:v>
                </c:pt>
                <c:pt idx="3098">
                  <c:v>3.4527323300379276E-3</c:v>
                </c:pt>
                <c:pt idx="3099">
                  <c:v>3.4527323340046391E-3</c:v>
                </c:pt>
                <c:pt idx="3100">
                  <c:v>3.4527323379562117E-3</c:v>
                </c:pt>
                <c:pt idx="3101">
                  <c:v>3.4527323418926999E-3</c:v>
                </c:pt>
                <c:pt idx="3102">
                  <c:v>3.4527323458141634E-3</c:v>
                </c:pt>
                <c:pt idx="3103">
                  <c:v>3.4527323497206626E-3</c:v>
                </c:pt>
                <c:pt idx="3104">
                  <c:v>3.4527323536122489E-3</c:v>
                </c:pt>
                <c:pt idx="3105">
                  <c:v>3.4527323574889833E-3</c:v>
                </c:pt>
                <c:pt idx="3106">
                  <c:v>3.4527323613509206E-3</c:v>
                </c:pt>
                <c:pt idx="3107">
                  <c:v>3.4527323651981179E-3</c:v>
                </c:pt>
                <c:pt idx="3108">
                  <c:v>3.4527323690306307E-3</c:v>
                </c:pt>
                <c:pt idx="3109">
                  <c:v>3.4527323728485164E-3</c:v>
                </c:pt>
                <c:pt idx="3110">
                  <c:v>3.4527323766518313E-3</c:v>
                </c:pt>
                <c:pt idx="3111">
                  <c:v>3.4527323804406282E-3</c:v>
                </c:pt>
                <c:pt idx="3112">
                  <c:v>3.4527323842149637E-3</c:v>
                </c:pt>
                <c:pt idx="3113">
                  <c:v>3.4527323879748962E-3</c:v>
                </c:pt>
                <c:pt idx="3114">
                  <c:v>3.4527323917204747E-3</c:v>
                </c:pt>
                <c:pt idx="3115">
                  <c:v>3.4527323954517586E-3</c:v>
                </c:pt>
                <c:pt idx="3116">
                  <c:v>3.4527323991688022E-3</c:v>
                </c:pt>
                <c:pt idx="3117">
                  <c:v>3.4527324028716571E-3</c:v>
                </c:pt>
                <c:pt idx="3118">
                  <c:v>3.4527324065603804E-3</c:v>
                </c:pt>
                <c:pt idx="3119">
                  <c:v>3.4527324102350231E-3</c:v>
                </c:pt>
                <c:pt idx="3120">
                  <c:v>3.4527324138956417E-3</c:v>
                </c:pt>
                <c:pt idx="3121">
                  <c:v>3.4527324175422894E-3</c:v>
                </c:pt>
                <c:pt idx="3122">
                  <c:v>3.4527324211750176E-3</c:v>
                </c:pt>
                <c:pt idx="3123">
                  <c:v>3.4527324247938798E-3</c:v>
                </c:pt>
                <c:pt idx="3124">
                  <c:v>3.4527324283989314E-3</c:v>
                </c:pt>
                <c:pt idx="3125">
                  <c:v>3.4527324319902231E-3</c:v>
                </c:pt>
                <c:pt idx="3126">
                  <c:v>3.452732435567808E-3</c:v>
                </c:pt>
                <c:pt idx="3127">
                  <c:v>3.4527324391317362E-3</c:v>
                </c:pt>
                <c:pt idx="3128">
                  <c:v>3.4527324426820633E-3</c:v>
                </c:pt>
                <c:pt idx="3129">
                  <c:v>3.4527324462188397E-3</c:v>
                </c:pt>
                <c:pt idx="3130">
                  <c:v>3.4527324497421151E-3</c:v>
                </c:pt>
                <c:pt idx="3131">
                  <c:v>3.4527324532519464E-3</c:v>
                </c:pt>
                <c:pt idx="3132">
                  <c:v>3.4527324567483796E-3</c:v>
                </c:pt>
                <c:pt idx="3133">
                  <c:v>3.4527324602314671E-3</c:v>
                </c:pt>
                <c:pt idx="3134">
                  <c:v>3.4527324637012623E-3</c:v>
                </c:pt>
                <c:pt idx="3135">
                  <c:v>3.4527324671578129E-3</c:v>
                </c:pt>
                <c:pt idx="3136">
                  <c:v>3.4527324706011709E-3</c:v>
                </c:pt>
                <c:pt idx="3137">
                  <c:v>3.4527324740313862E-3</c:v>
                </c:pt>
                <c:pt idx="3138">
                  <c:v>3.4527324774485087E-3</c:v>
                </c:pt>
                <c:pt idx="3139">
                  <c:v>3.4527324808525891E-3</c:v>
                </c:pt>
                <c:pt idx="3140">
                  <c:v>3.452732484243679E-3</c:v>
                </c:pt>
                <c:pt idx="3141">
                  <c:v>3.4527324876218249E-3</c:v>
                </c:pt>
                <c:pt idx="3142">
                  <c:v>3.4527324909870757E-3</c:v>
                </c:pt>
                <c:pt idx="3143">
                  <c:v>3.4527324943394843E-3</c:v>
                </c:pt>
                <c:pt idx="3144">
                  <c:v>3.4527324976790959E-3</c:v>
                </c:pt>
                <c:pt idx="3145">
                  <c:v>3.4527325010059611E-3</c:v>
                </c:pt>
                <c:pt idx="3146">
                  <c:v>3.45273250432013E-3</c:v>
                </c:pt>
                <c:pt idx="3147">
                  <c:v>3.4527325076216479E-3</c:v>
                </c:pt>
                <c:pt idx="3148">
                  <c:v>3.4527325109105652E-3</c:v>
                </c:pt>
                <c:pt idx="3149">
                  <c:v>3.4527325141869292E-3</c:v>
                </c:pt>
                <c:pt idx="3150">
                  <c:v>3.4527325174507897E-3</c:v>
                </c:pt>
                <c:pt idx="3151">
                  <c:v>3.4527325207021897E-3</c:v>
                </c:pt>
                <c:pt idx="3152">
                  <c:v>3.452732523941183E-3</c:v>
                </c:pt>
                <c:pt idx="3153">
                  <c:v>3.452732527167812E-3</c:v>
                </c:pt>
                <c:pt idx="3154">
                  <c:v>3.4527325303821271E-3</c:v>
                </c:pt>
                <c:pt idx="3155">
                  <c:v>3.4527325335841725E-3</c:v>
                </c:pt>
                <c:pt idx="3156">
                  <c:v>3.4527325367739977E-3</c:v>
                </c:pt>
                <c:pt idx="3157">
                  <c:v>3.4527325399516468E-3</c:v>
                </c:pt>
                <c:pt idx="3158">
                  <c:v>3.4527325431171689E-3</c:v>
                </c:pt>
                <c:pt idx="3159">
                  <c:v>3.4527325462706082E-3</c:v>
                </c:pt>
                <c:pt idx="3160">
                  <c:v>3.4527325494120129E-3</c:v>
                </c:pt>
                <c:pt idx="3161">
                  <c:v>3.4527325525414245E-3</c:v>
                </c:pt>
                <c:pt idx="3162">
                  <c:v>3.4527325556588952E-3</c:v>
                </c:pt>
                <c:pt idx="3163">
                  <c:v>3.4527325587644653E-3</c:v>
                </c:pt>
                <c:pt idx="3164">
                  <c:v>3.4527325618581833E-3</c:v>
                </c:pt>
                <c:pt idx="3165">
                  <c:v>3.4527325649400926E-3</c:v>
                </c:pt>
                <c:pt idx="3166">
                  <c:v>3.4527325680102396E-3</c:v>
                </c:pt>
                <c:pt idx="3167">
                  <c:v>3.4527325710686681E-3</c:v>
                </c:pt>
                <c:pt idx="3168">
                  <c:v>3.4527325741154232E-3</c:v>
                </c:pt>
                <c:pt idx="3169">
                  <c:v>3.45273257715055E-3</c:v>
                </c:pt>
                <c:pt idx="3170">
                  <c:v>3.4527325801740928E-3</c:v>
                </c:pt>
                <c:pt idx="3171">
                  <c:v>3.4527325831860958E-3</c:v>
                </c:pt>
                <c:pt idx="3172">
                  <c:v>3.4527325861866023E-3</c:v>
                </c:pt>
                <c:pt idx="3173">
                  <c:v>3.4527325891756571E-3</c:v>
                </c:pt>
                <c:pt idx="3174">
                  <c:v>3.4527325921533021E-3</c:v>
                </c:pt>
                <c:pt idx="3175">
                  <c:v>3.4527325951195817E-3</c:v>
                </c:pt>
                <c:pt idx="3176">
                  <c:v>3.4527325980745404E-3</c:v>
                </c:pt>
                <c:pt idx="3177">
                  <c:v>3.4527326010182209E-3</c:v>
                </c:pt>
                <c:pt idx="3178">
                  <c:v>3.452732603950666E-3</c:v>
                </c:pt>
                <c:pt idx="3179">
                  <c:v>3.4527326068719199E-3</c:v>
                </c:pt>
                <c:pt idx="3180">
                  <c:v>3.4527326097820235E-3</c:v>
                </c:pt>
                <c:pt idx="3181">
                  <c:v>3.4527326126810179E-3</c:v>
                </c:pt>
                <c:pt idx="3182">
                  <c:v>3.4527326155689496E-3</c:v>
                </c:pt>
                <c:pt idx="3183">
                  <c:v>3.4527326184458584E-3</c:v>
                </c:pt>
                <c:pt idx="3184">
                  <c:v>3.4527326213117863E-3</c:v>
                </c:pt>
                <c:pt idx="3185">
                  <c:v>3.4527326241667751E-3</c:v>
                </c:pt>
                <c:pt idx="3186">
                  <c:v>3.4527326270108686E-3</c:v>
                </c:pt>
                <c:pt idx="3187">
                  <c:v>3.4527326298441053E-3</c:v>
                </c:pt>
                <c:pt idx="3188">
                  <c:v>3.4527326326665299E-3</c:v>
                </c:pt>
                <c:pt idx="3189">
                  <c:v>3.4527326354781814E-3</c:v>
                </c:pt>
                <c:pt idx="3190">
                  <c:v>3.452732638279101E-3</c:v>
                </c:pt>
                <c:pt idx="3191">
                  <c:v>3.4527326410693313E-3</c:v>
                </c:pt>
                <c:pt idx="3192">
                  <c:v>3.4527326438489108E-3</c:v>
                </c:pt>
                <c:pt idx="3193">
                  <c:v>3.4527326466178812E-3</c:v>
                </c:pt>
                <c:pt idx="3194">
                  <c:v>3.4527326493762832E-3</c:v>
                </c:pt>
                <c:pt idx="3195">
                  <c:v>3.4527326521241585E-3</c:v>
                </c:pt>
                <c:pt idx="3196">
                  <c:v>3.4527326548615444E-3</c:v>
                </c:pt>
                <c:pt idx="3197">
                  <c:v>3.4527326575884828E-3</c:v>
                </c:pt>
                <c:pt idx="3198">
                  <c:v>3.4527326603050121E-3</c:v>
                </c:pt>
                <c:pt idx="3199">
                  <c:v>3.4527326630111746E-3</c:v>
                </c:pt>
                <c:pt idx="3200">
                  <c:v>3.4527326657070082E-3</c:v>
                </c:pt>
                <c:pt idx="3201">
                  <c:v>3.4527326683925514E-3</c:v>
                </c:pt>
                <c:pt idx="3202">
                  <c:v>3.452732671067845E-3</c:v>
                </c:pt>
                <c:pt idx="3203">
                  <c:v>3.4527326737329288E-3</c:v>
                </c:pt>
                <c:pt idx="3204">
                  <c:v>3.4527326763878399E-3</c:v>
                </c:pt>
                <c:pt idx="3205">
                  <c:v>3.4527326790326162E-3</c:v>
                </c:pt>
                <c:pt idx="3206">
                  <c:v>3.4527326816673003E-3</c:v>
                </c:pt>
                <c:pt idx="3207">
                  <c:v>3.4527326842919278E-3</c:v>
                </c:pt>
                <c:pt idx="3208">
                  <c:v>3.4527326869065377E-3</c:v>
                </c:pt>
                <c:pt idx="3209">
                  <c:v>3.4527326895111674E-3</c:v>
                </c:pt>
                <c:pt idx="3210">
                  <c:v>3.4527326921058562E-3</c:v>
                </c:pt>
                <c:pt idx="3211">
                  <c:v>3.4527326946906427E-3</c:v>
                </c:pt>
                <c:pt idx="3212">
                  <c:v>3.452732697265563E-3</c:v>
                </c:pt>
                <c:pt idx="3213">
                  <c:v>3.4527326998306557E-3</c:v>
                </c:pt>
                <c:pt idx="3214">
                  <c:v>3.452732702385958E-3</c:v>
                </c:pt>
                <c:pt idx="3215">
                  <c:v>3.4527327049315064E-3</c:v>
                </c:pt>
                <c:pt idx="3216">
                  <c:v>3.4527327074673395E-3</c:v>
                </c:pt>
                <c:pt idx="3217">
                  <c:v>3.4527327099934954E-3</c:v>
                </c:pt>
                <c:pt idx="3218">
                  <c:v>3.452732712510008E-3</c:v>
                </c:pt>
                <c:pt idx="3219">
                  <c:v>3.4527327150169159E-3</c:v>
                </c:pt>
                <c:pt idx="3220">
                  <c:v>3.4527327175142559E-3</c:v>
                </c:pt>
                <c:pt idx="3221">
                  <c:v>3.4527327200020645E-3</c:v>
                </c:pt>
                <c:pt idx="3222">
                  <c:v>3.4527327224803768E-3</c:v>
                </c:pt>
                <c:pt idx="3223">
                  <c:v>3.4527327249492317E-3</c:v>
                </c:pt>
                <c:pt idx="3224">
                  <c:v>3.4527327274086624E-3</c:v>
                </c:pt>
                <c:pt idx="3225">
                  <c:v>3.4527327298587056E-3</c:v>
                </c:pt>
                <c:pt idx="3226">
                  <c:v>3.4527327322993965E-3</c:v>
                </c:pt>
                <c:pt idx="3227">
                  <c:v>3.4527327347307749E-3</c:v>
                </c:pt>
                <c:pt idx="3228">
                  <c:v>3.4527327371528718E-3</c:v>
                </c:pt>
                <c:pt idx="3229">
                  <c:v>3.4527327395657238E-3</c:v>
                </c:pt>
                <c:pt idx="3230">
                  <c:v>3.4527327419693679E-3</c:v>
                </c:pt>
                <c:pt idx="3231">
                  <c:v>3.4527327443638362E-3</c:v>
                </c:pt>
                <c:pt idx="3232">
                  <c:v>3.4527327467491643E-3</c:v>
                </c:pt>
                <c:pt idx="3233">
                  <c:v>3.4527327491253924E-3</c:v>
                </c:pt>
                <c:pt idx="3234">
                  <c:v>3.4527327514925479E-3</c:v>
                </c:pt>
                <c:pt idx="3235">
                  <c:v>3.4527327538506685E-3</c:v>
                </c:pt>
                <c:pt idx="3236">
                  <c:v>3.4527327561997881E-3</c:v>
                </c:pt>
                <c:pt idx="3237">
                  <c:v>3.452732758539944E-3</c:v>
                </c:pt>
                <c:pt idx="3238">
                  <c:v>3.4527327608711669E-3</c:v>
                </c:pt>
                <c:pt idx="3239">
                  <c:v>3.4527327631934919E-3</c:v>
                </c:pt>
                <c:pt idx="3240">
                  <c:v>3.4527327655069547E-3</c:v>
                </c:pt>
                <c:pt idx="3241">
                  <c:v>3.452732767811586E-3</c:v>
                </c:pt>
                <c:pt idx="3242">
                  <c:v>3.4527327701074219E-3</c:v>
                </c:pt>
                <c:pt idx="3243">
                  <c:v>3.4527327723944947E-3</c:v>
                </c:pt>
                <c:pt idx="3244">
                  <c:v>3.4527327746728381E-3</c:v>
                </c:pt>
                <c:pt idx="3245">
                  <c:v>3.4527327769424861E-3</c:v>
                </c:pt>
                <c:pt idx="3246">
                  <c:v>3.4527327792034709E-3</c:v>
                </c:pt>
                <c:pt idx="3247">
                  <c:v>3.4527327814558254E-3</c:v>
                </c:pt>
                <c:pt idx="3248">
                  <c:v>3.452732783699584E-3</c:v>
                </c:pt>
                <c:pt idx="3249">
                  <c:v>3.4527327859347787E-3</c:v>
                </c:pt>
                <c:pt idx="3250">
                  <c:v>3.452732788161442E-3</c:v>
                </c:pt>
                <c:pt idx="3251">
                  <c:v>3.4527327903796077E-3</c:v>
                </c:pt>
                <c:pt idx="3252">
                  <c:v>3.4527327925893067E-3</c:v>
                </c:pt>
                <c:pt idx="3253">
                  <c:v>3.4527327947905711E-3</c:v>
                </c:pt>
                <c:pt idx="3254">
                  <c:v>3.4527327969834341E-3</c:v>
                </c:pt>
                <c:pt idx="3255">
                  <c:v>3.452732799167928E-3</c:v>
                </c:pt>
                <c:pt idx="3256">
                  <c:v>3.4527328013440831E-3</c:v>
                </c:pt>
                <c:pt idx="3257">
                  <c:v>3.4527328035119341E-3</c:v>
                </c:pt>
                <c:pt idx="3258">
                  <c:v>3.4527328056715087E-3</c:v>
                </c:pt>
                <c:pt idx="3259">
                  <c:v>3.4527328078228425E-3</c:v>
                </c:pt>
                <c:pt idx="3260">
                  <c:v>3.4527328099659645E-3</c:v>
                </c:pt>
                <c:pt idx="3261">
                  <c:v>3.4527328121009082E-3</c:v>
                </c:pt>
                <c:pt idx="3262">
                  <c:v>3.4527328142277013E-3</c:v>
                </c:pt>
                <c:pt idx="3263">
                  <c:v>3.4527328163463768E-3</c:v>
                </c:pt>
                <c:pt idx="3264">
                  <c:v>3.4527328184569663E-3</c:v>
                </c:pt>
                <c:pt idx="3265">
                  <c:v>3.4527328205595014E-3</c:v>
                </c:pt>
                <c:pt idx="3266">
                  <c:v>3.4527328226540092E-3</c:v>
                </c:pt>
                <c:pt idx="3267">
                  <c:v>3.4527328247405259E-3</c:v>
                </c:pt>
                <c:pt idx="3268">
                  <c:v>3.4527328268190776E-3</c:v>
                </c:pt>
                <c:pt idx="3269">
                  <c:v>3.4527328288896952E-3</c:v>
                </c:pt>
                <c:pt idx="3270">
                  <c:v>3.4527328309524111E-3</c:v>
                </c:pt>
                <c:pt idx="3271">
                  <c:v>3.4527328330072517E-3</c:v>
                </c:pt>
                <c:pt idx="3272">
                  <c:v>3.4527328350542515E-3</c:v>
                </c:pt>
                <c:pt idx="3273">
                  <c:v>3.4527328370934371E-3</c:v>
                </c:pt>
                <c:pt idx="3274">
                  <c:v>3.4527328391248421E-3</c:v>
                </c:pt>
                <c:pt idx="3275">
                  <c:v>3.452732841148492E-3</c:v>
                </c:pt>
                <c:pt idx="3276">
                  <c:v>3.4527328431644185E-3</c:v>
                </c:pt>
                <c:pt idx="3277">
                  <c:v>3.4527328451726498E-3</c:v>
                </c:pt>
                <c:pt idx="3278">
                  <c:v>3.4527328471732166E-3</c:v>
                </c:pt>
                <c:pt idx="3279">
                  <c:v>3.4527328491661484E-3</c:v>
                </c:pt>
                <c:pt idx="3280">
                  <c:v>3.4527328511514731E-3</c:v>
                </c:pt>
                <c:pt idx="3281">
                  <c:v>3.4527328531292218E-3</c:v>
                </c:pt>
                <c:pt idx="3282">
                  <c:v>3.4527328550994192E-3</c:v>
                </c:pt>
                <c:pt idx="3283">
                  <c:v>3.4527328570620975E-3</c:v>
                </c:pt>
                <c:pt idx="3284">
                  <c:v>3.4527328590172853E-3</c:v>
                </c:pt>
                <c:pt idx="3285">
                  <c:v>3.4527328609650098E-3</c:v>
                </c:pt>
                <c:pt idx="3286">
                  <c:v>3.4527328629053028E-3</c:v>
                </c:pt>
                <c:pt idx="3287">
                  <c:v>3.4527328648381881E-3</c:v>
                </c:pt>
                <c:pt idx="3288">
                  <c:v>3.4527328667636956E-3</c:v>
                </c:pt>
                <c:pt idx="3289">
                  <c:v>3.4527328686818556E-3</c:v>
                </c:pt>
                <c:pt idx="3290">
                  <c:v>3.4527328705926926E-3</c:v>
                </c:pt>
                <c:pt idx="3291">
                  <c:v>3.4527328724962389E-3</c:v>
                </c:pt>
                <c:pt idx="3292">
                  <c:v>3.4527328743925172E-3</c:v>
                </c:pt>
                <c:pt idx="3293">
                  <c:v>3.4527328762815582E-3</c:v>
                </c:pt>
                <c:pt idx="3294">
                  <c:v>3.4527328781633901E-3</c:v>
                </c:pt>
                <c:pt idx="3295">
                  <c:v>3.4527328800380394E-3</c:v>
                </c:pt>
                <c:pt idx="3296">
                  <c:v>3.4527328819055334E-3</c:v>
                </c:pt>
                <c:pt idx="3297">
                  <c:v>3.4527328837659012E-3</c:v>
                </c:pt>
                <c:pt idx="3298">
                  <c:v>3.452732885619167E-3</c:v>
                </c:pt>
                <c:pt idx="3299">
                  <c:v>3.4527328874653586E-3</c:v>
                </c:pt>
                <c:pt idx="3300">
                  <c:v>3.4527328893045051E-3</c:v>
                </c:pt>
                <c:pt idx="3301">
                  <c:v>3.4527328911366311E-3</c:v>
                </c:pt>
                <c:pt idx="3302">
                  <c:v>3.4527328929617631E-3</c:v>
                </c:pt>
                <c:pt idx="3303">
                  <c:v>3.4527328947799329E-3</c:v>
                </c:pt>
                <c:pt idx="3304">
                  <c:v>3.4527328965911598E-3</c:v>
                </c:pt>
                <c:pt idx="3305">
                  <c:v>3.4527328983954752E-3</c:v>
                </c:pt>
                <c:pt idx="3306">
                  <c:v>3.4527329001929029E-3</c:v>
                </c:pt>
                <c:pt idx="3307">
                  <c:v>3.4527329019834714E-3</c:v>
                </c:pt>
                <c:pt idx="3308">
                  <c:v>3.4527329037672056E-3</c:v>
                </c:pt>
                <c:pt idx="3309">
                  <c:v>3.4527329055441302E-3</c:v>
                </c:pt>
                <c:pt idx="3310">
                  <c:v>3.4527329073142736E-3</c:v>
                </c:pt>
                <c:pt idx="3311">
                  <c:v>3.4527329090776613E-3</c:v>
                </c:pt>
                <c:pt idx="3312">
                  <c:v>3.4527329108343173E-3</c:v>
                </c:pt>
                <c:pt idx="3313">
                  <c:v>3.4527329125842699E-3</c:v>
                </c:pt>
                <c:pt idx="3314">
                  <c:v>3.452732914327543E-3</c:v>
                </c:pt>
                <c:pt idx="3315">
                  <c:v>3.4527329160641625E-3</c:v>
                </c:pt>
                <c:pt idx="3316">
                  <c:v>3.4527329177941541E-3</c:v>
                </c:pt>
                <c:pt idx="3317">
                  <c:v>3.4527329195175437E-3</c:v>
                </c:pt>
                <c:pt idx="3318">
                  <c:v>3.4527329212343527E-3</c:v>
                </c:pt>
                <c:pt idx="3319">
                  <c:v>3.452732922944611E-3</c:v>
                </c:pt>
                <c:pt idx="3320">
                  <c:v>3.4527329246483414E-3</c:v>
                </c:pt>
                <c:pt idx="3321">
                  <c:v>3.4527329263455689E-3</c:v>
                </c:pt>
                <c:pt idx="3322">
                  <c:v>3.4527329280363197E-3</c:v>
                </c:pt>
                <c:pt idx="3323">
                  <c:v>3.4527329297206152E-3</c:v>
                </c:pt>
                <c:pt idx="3324">
                  <c:v>3.4527329313984818E-3</c:v>
                </c:pt>
                <c:pt idx="3325">
                  <c:v>3.452732933069946E-3</c:v>
                </c:pt>
                <c:pt idx="3326">
                  <c:v>3.4527329347350299E-3</c:v>
                </c:pt>
                <c:pt idx="3327">
                  <c:v>3.4527329363937603E-3</c:v>
                </c:pt>
                <c:pt idx="3328">
                  <c:v>3.4527329380461581E-3</c:v>
                </c:pt>
                <c:pt idx="3329">
                  <c:v>3.4527329396922481E-3</c:v>
                </c:pt>
                <c:pt idx="3330">
                  <c:v>3.4527329413320579E-3</c:v>
                </c:pt>
                <c:pt idx="3331">
                  <c:v>3.4527329429656071E-3</c:v>
                </c:pt>
                <c:pt idx="3332">
                  <c:v>3.4527329445929226E-3</c:v>
                </c:pt>
                <c:pt idx="3333">
                  <c:v>3.4527329462140273E-3</c:v>
                </c:pt>
                <c:pt idx="3334">
                  <c:v>3.4527329478289425E-3</c:v>
                </c:pt>
                <c:pt idx="3335">
                  <c:v>3.4527329494376956E-3</c:v>
                </c:pt>
                <c:pt idx="3336">
                  <c:v>3.4527329510403086E-3</c:v>
                </c:pt>
                <c:pt idx="3337">
                  <c:v>3.4527329526368024E-3</c:v>
                </c:pt>
                <c:pt idx="3338">
                  <c:v>3.4527329542272055E-3</c:v>
                </c:pt>
                <c:pt idx="3339">
                  <c:v>3.4527329558115376E-3</c:v>
                </c:pt>
                <c:pt idx="3340">
                  <c:v>3.452732957389822E-3</c:v>
                </c:pt>
                <c:pt idx="3341">
                  <c:v>3.4527329589620834E-3</c:v>
                </c:pt>
                <c:pt idx="3342">
                  <c:v>3.4527329605283435E-3</c:v>
                </c:pt>
                <c:pt idx="3343">
                  <c:v>3.4527329620886258E-3</c:v>
                </c:pt>
                <c:pt idx="3344">
                  <c:v>3.4527329636429532E-3</c:v>
                </c:pt>
                <c:pt idx="3345">
                  <c:v>3.4527329651913483E-3</c:v>
                </c:pt>
                <c:pt idx="3346">
                  <c:v>3.4527329667338328E-3</c:v>
                </c:pt>
                <c:pt idx="3347">
                  <c:v>3.4527329682704296E-3</c:v>
                </c:pt>
                <c:pt idx="3348">
                  <c:v>3.4527329698011613E-3</c:v>
                </c:pt>
                <c:pt idx="3349">
                  <c:v>3.4527329713260522E-3</c:v>
                </c:pt>
                <c:pt idx="3350">
                  <c:v>3.4527329728451213E-3</c:v>
                </c:pt>
                <c:pt idx="3351">
                  <c:v>3.4527329743583943E-3</c:v>
                </c:pt>
                <c:pt idx="3352">
                  <c:v>3.4527329758658899E-3</c:v>
                </c:pt>
                <c:pt idx="3353">
                  <c:v>3.4527329773676326E-3</c:v>
                </c:pt>
                <c:pt idx="3354">
                  <c:v>3.4527329788636429E-3</c:v>
                </c:pt>
                <c:pt idx="3355">
                  <c:v>3.4527329803539439E-3</c:v>
                </c:pt>
                <c:pt idx="3356">
                  <c:v>3.4527329818385571E-3</c:v>
                </c:pt>
                <c:pt idx="3357">
                  <c:v>3.4527329833175025E-3</c:v>
                </c:pt>
                <c:pt idx="3358">
                  <c:v>3.4527329847908053E-3</c:v>
                </c:pt>
                <c:pt idx="3359">
                  <c:v>3.4527329862584833E-3</c:v>
                </c:pt>
                <c:pt idx="3360">
                  <c:v>3.452732987720559E-3</c:v>
                </c:pt>
                <c:pt idx="3361">
                  <c:v>3.4527329891770563E-3</c:v>
                </c:pt>
                <c:pt idx="3362">
                  <c:v>3.4527329906279916E-3</c:v>
                </c:pt>
                <c:pt idx="3363">
                  <c:v>3.4527329920733909E-3</c:v>
                </c:pt>
                <c:pt idx="3364">
                  <c:v>3.4527329935132738E-3</c:v>
                </c:pt>
                <c:pt idx="3365">
                  <c:v>3.4527329949476612E-3</c:v>
                </c:pt>
                <c:pt idx="3366">
                  <c:v>3.4527329963765742E-3</c:v>
                </c:pt>
                <c:pt idx="3367">
                  <c:v>3.4527329978000314E-3</c:v>
                </c:pt>
                <c:pt idx="3368">
                  <c:v>3.4527329992180564E-3</c:v>
                </c:pt>
                <c:pt idx="3369">
                  <c:v>3.4527330006306695E-3</c:v>
                </c:pt>
                <c:pt idx="3370">
                  <c:v>3.4527330020378906E-3</c:v>
                </c:pt>
                <c:pt idx="3371">
                  <c:v>3.4527330034397402E-3</c:v>
                </c:pt>
                <c:pt idx="3372">
                  <c:v>3.4527330048362416E-3</c:v>
                </c:pt>
                <c:pt idx="3373">
                  <c:v>3.4527330062274096E-3</c:v>
                </c:pt>
                <c:pt idx="3374">
                  <c:v>3.4527330076132706E-3</c:v>
                </c:pt>
                <c:pt idx="3375">
                  <c:v>3.4527330089938412E-3</c:v>
                </c:pt>
                <c:pt idx="3376">
                  <c:v>3.4527330103691412E-3</c:v>
                </c:pt>
                <c:pt idx="3377">
                  <c:v>3.4527330117391942E-3</c:v>
                </c:pt>
                <c:pt idx="3378">
                  <c:v>3.4527330131040169E-3</c:v>
                </c:pt>
                <c:pt idx="3379">
                  <c:v>3.4527330144636294E-3</c:v>
                </c:pt>
                <c:pt idx="3380">
                  <c:v>3.4527330158180547E-3</c:v>
                </c:pt>
                <c:pt idx="3381">
                  <c:v>3.4527330171673092E-3</c:v>
                </c:pt>
                <c:pt idx="3382">
                  <c:v>3.452733018511415E-3</c:v>
                </c:pt>
                <c:pt idx="3383">
                  <c:v>3.4527330198503891E-3</c:v>
                </c:pt>
                <c:pt idx="3384">
                  <c:v>3.4527330211842531E-3</c:v>
                </c:pt>
                <c:pt idx="3385">
                  <c:v>3.4527330225130265E-3</c:v>
                </c:pt>
                <c:pt idx="3386">
                  <c:v>3.4527330238367281E-3</c:v>
                </c:pt>
                <c:pt idx="3387">
                  <c:v>3.4527330251553773E-3</c:v>
                </c:pt>
                <c:pt idx="3388">
                  <c:v>3.452733026468994E-3</c:v>
                </c:pt>
                <c:pt idx="3389">
                  <c:v>3.4527330277775966E-3</c:v>
                </c:pt>
                <c:pt idx="3390">
                  <c:v>3.4527330290812048E-3</c:v>
                </c:pt>
                <c:pt idx="3391">
                  <c:v>3.452733030379837E-3</c:v>
                </c:pt>
                <c:pt idx="3392">
                  <c:v>3.4527330316735127E-3</c:v>
                </c:pt>
                <c:pt idx="3393">
                  <c:v>3.45273303296225E-3</c:v>
                </c:pt>
                <c:pt idx="3394">
                  <c:v>3.4527330342460708E-3</c:v>
                </c:pt>
                <c:pt idx="3395">
                  <c:v>3.4527330355249896E-3</c:v>
                </c:pt>
                <c:pt idx="3396">
                  <c:v>3.4527330367990282E-3</c:v>
                </c:pt>
                <c:pt idx="3397">
                  <c:v>3.4527330380682035E-3</c:v>
                </c:pt>
                <c:pt idx="3398">
                  <c:v>3.4527330393325333E-3</c:v>
                </c:pt>
                <c:pt idx="3399">
                  <c:v>3.4527330405920401E-3</c:v>
                </c:pt>
                <c:pt idx="3400">
                  <c:v>3.4527330418467382E-3</c:v>
                </c:pt>
                <c:pt idx="3401">
                  <c:v>3.4527330430966473E-3</c:v>
                </c:pt>
                <c:pt idx="3402">
                  <c:v>3.4527330443417862E-3</c:v>
                </c:pt>
                <c:pt idx="3403">
                  <c:v>3.4527330455821747E-3</c:v>
                </c:pt>
                <c:pt idx="3404">
                  <c:v>3.4527330468178278E-3</c:v>
                </c:pt>
                <c:pt idx="3405">
                  <c:v>3.4527330480487628E-3</c:v>
                </c:pt>
                <c:pt idx="3406">
                  <c:v>3.4527330492749998E-3</c:v>
                </c:pt>
                <c:pt idx="3407">
                  <c:v>3.452733050496557E-3</c:v>
                </c:pt>
                <c:pt idx="3408">
                  <c:v>3.452733051713452E-3</c:v>
                </c:pt>
                <c:pt idx="3409">
                  <c:v>3.4527330529257024E-3</c:v>
                </c:pt>
                <c:pt idx="3410">
                  <c:v>3.452733054133328E-3</c:v>
                </c:pt>
                <c:pt idx="3411">
                  <c:v>3.4527330553363418E-3</c:v>
                </c:pt>
                <c:pt idx="3412">
                  <c:v>3.4527330565347651E-3</c:v>
                </c:pt>
                <c:pt idx="3413">
                  <c:v>3.4527330577286131E-3</c:v>
                </c:pt>
                <c:pt idx="3414">
                  <c:v>3.4527330589179065E-3</c:v>
                </c:pt>
                <c:pt idx="3415">
                  <c:v>3.4527330601026576E-3</c:v>
                </c:pt>
                <c:pt idx="3416">
                  <c:v>3.4527330612828915E-3</c:v>
                </c:pt>
                <c:pt idx="3417">
                  <c:v>3.4527330624586176E-3</c:v>
                </c:pt>
                <c:pt idx="3418">
                  <c:v>3.4527330636298552E-3</c:v>
                </c:pt>
                <c:pt idx="3419">
                  <c:v>3.4527330647966259E-3</c:v>
                </c:pt>
                <c:pt idx="3420">
                  <c:v>3.4527330659589396E-3</c:v>
                </c:pt>
                <c:pt idx="3421">
                  <c:v>3.4527330671168198E-3</c:v>
                </c:pt>
                <c:pt idx="3422">
                  <c:v>3.4527330682702787E-3</c:v>
                </c:pt>
                <c:pt idx="3423">
                  <c:v>3.4527330694193348E-3</c:v>
                </c:pt>
                <c:pt idx="3424">
                  <c:v>3.4527330705640068E-3</c:v>
                </c:pt>
                <c:pt idx="3425">
                  <c:v>3.4527330717043095E-3</c:v>
                </c:pt>
                <c:pt idx="3426">
                  <c:v>3.4527330728402611E-3</c:v>
                </c:pt>
                <c:pt idx="3427">
                  <c:v>3.4527330739718759E-3</c:v>
                </c:pt>
                <c:pt idx="3428">
                  <c:v>3.452733075099172E-3</c:v>
                </c:pt>
                <c:pt idx="3429">
                  <c:v>3.4527330762221635E-3</c:v>
                </c:pt>
                <c:pt idx="3430">
                  <c:v>3.4527330773408719E-3</c:v>
                </c:pt>
                <c:pt idx="3431">
                  <c:v>3.4527330784553069E-3</c:v>
                </c:pt>
                <c:pt idx="3432">
                  <c:v>3.4527330795654908E-3</c:v>
                </c:pt>
                <c:pt idx="3433">
                  <c:v>3.4527330806714369E-3</c:v>
                </c:pt>
                <c:pt idx="3434">
                  <c:v>3.4527330817731624E-3</c:v>
                </c:pt>
                <c:pt idx="3435">
                  <c:v>3.4527330828706833E-3</c:v>
                </c:pt>
                <c:pt idx="3436">
                  <c:v>3.4527330839640128E-3</c:v>
                </c:pt>
                <c:pt idx="3437">
                  <c:v>3.4527330850531715E-3</c:v>
                </c:pt>
                <c:pt idx="3438">
                  <c:v>3.452733086138172E-3</c:v>
                </c:pt>
                <c:pt idx="3439">
                  <c:v>3.4527330872190331E-3</c:v>
                </c:pt>
                <c:pt idx="3440">
                  <c:v>3.4527330882957665E-3</c:v>
                </c:pt>
                <c:pt idx="3441">
                  <c:v>3.452733089368392E-3</c:v>
                </c:pt>
                <c:pt idx="3442">
                  <c:v>3.4527330904369222E-3</c:v>
                </c:pt>
                <c:pt idx="3443">
                  <c:v>3.4527330915013746E-3</c:v>
                </c:pt>
                <c:pt idx="3444">
                  <c:v>3.4527330925617655E-3</c:v>
                </c:pt>
                <c:pt idx="3445">
                  <c:v>3.4527330936181071E-3</c:v>
                </c:pt>
                <c:pt idx="3446">
                  <c:v>3.4527330946704177E-3</c:v>
                </c:pt>
                <c:pt idx="3447">
                  <c:v>3.4527330957187137E-3</c:v>
                </c:pt>
                <c:pt idx="3448">
                  <c:v>3.4527330967630051E-3</c:v>
                </c:pt>
                <c:pt idx="3449">
                  <c:v>3.4527330978033131E-3</c:v>
                </c:pt>
                <c:pt idx="3450">
                  <c:v>3.4527330988396491E-3</c:v>
                </c:pt>
                <c:pt idx="3451">
                  <c:v>3.4527330998720307E-3</c:v>
                </c:pt>
                <c:pt idx="3452">
                  <c:v>3.4527331009004719E-3</c:v>
                </c:pt>
                <c:pt idx="3453">
                  <c:v>3.452733101924987E-3</c:v>
                </c:pt>
                <c:pt idx="3454">
                  <c:v>3.4527331029455934E-3</c:v>
                </c:pt>
                <c:pt idx="3455">
                  <c:v>3.4527331039623031E-3</c:v>
                </c:pt>
                <c:pt idx="3456">
                  <c:v>3.4527331049751318E-3</c:v>
                </c:pt>
                <c:pt idx="3457">
                  <c:v>3.4527331059840969E-3</c:v>
                </c:pt>
                <c:pt idx="3458">
                  <c:v>3.4527331069892087E-3</c:v>
                </c:pt>
                <c:pt idx="3459">
                  <c:v>3.4527331079904854E-3</c:v>
                </c:pt>
                <c:pt idx="3460">
                  <c:v>3.4527331089879397E-3</c:v>
                </c:pt>
                <c:pt idx="3461">
                  <c:v>3.4527331099815876E-3</c:v>
                </c:pt>
                <c:pt idx="3462">
                  <c:v>3.4527331109714433E-3</c:v>
                </c:pt>
                <c:pt idx="3463">
                  <c:v>3.4527331119575213E-3</c:v>
                </c:pt>
                <c:pt idx="3464">
                  <c:v>3.4527331129398349E-3</c:v>
                </c:pt>
                <c:pt idx="3465">
                  <c:v>3.4527331139183985E-3</c:v>
                </c:pt>
                <c:pt idx="3466">
                  <c:v>3.4527331148932277E-3</c:v>
                </c:pt>
                <c:pt idx="3467">
                  <c:v>3.4527331158643376E-3</c:v>
                </c:pt>
                <c:pt idx="3468">
                  <c:v>3.4527331168317382E-3</c:v>
                </c:pt>
                <c:pt idx="3469">
                  <c:v>3.4527331177954478E-3</c:v>
                </c:pt>
                <c:pt idx="3470">
                  <c:v>3.4527331187554806E-3</c:v>
                </c:pt>
                <c:pt idx="3471">
                  <c:v>3.4527331197118484E-3</c:v>
                </c:pt>
                <c:pt idx="3472">
                  <c:v>3.4527331206645659E-3</c:v>
                </c:pt>
                <c:pt idx="3473">
                  <c:v>3.4527331216136466E-3</c:v>
                </c:pt>
                <c:pt idx="3474">
                  <c:v>3.4527331225591047E-3</c:v>
                </c:pt>
                <c:pt idx="3475">
                  <c:v>3.4527331235009546E-3</c:v>
                </c:pt>
                <c:pt idx="3476">
                  <c:v>3.452733124439211E-3</c:v>
                </c:pt>
                <c:pt idx="3477">
                  <c:v>3.4527331253738835E-3</c:v>
                </c:pt>
                <c:pt idx="3478">
                  <c:v>3.4527331263049903E-3</c:v>
                </c:pt>
                <c:pt idx="3479">
                  <c:v>3.4527331272325439E-3</c:v>
                </c:pt>
                <c:pt idx="3480">
                  <c:v>3.4527331281565556E-3</c:v>
                </c:pt>
                <c:pt idx="3481">
                  <c:v>3.452733129077042E-3</c:v>
                </c:pt>
                <c:pt idx="3482">
                  <c:v>3.4527331299940133E-3</c:v>
                </c:pt>
                <c:pt idx="3483">
                  <c:v>3.4527331309074866E-3</c:v>
                </c:pt>
                <c:pt idx="3484">
                  <c:v>3.4527331318174722E-3</c:v>
                </c:pt>
                <c:pt idx="3485">
                  <c:v>3.4527331327239854E-3</c:v>
                </c:pt>
                <c:pt idx="3486">
                  <c:v>3.4527331336270395E-3</c:v>
                </c:pt>
                <c:pt idx="3487">
                  <c:v>3.4527331345266458E-3</c:v>
                </c:pt>
                <c:pt idx="3488">
                  <c:v>3.4527331354228183E-3</c:v>
                </c:pt>
                <c:pt idx="3489">
                  <c:v>3.4527331363155694E-3</c:v>
                </c:pt>
                <c:pt idx="3490">
                  <c:v>3.4527331372049171E-3</c:v>
                </c:pt>
                <c:pt idx="3491">
                  <c:v>3.4527331380908651E-3</c:v>
                </c:pt>
                <c:pt idx="3492">
                  <c:v>3.4527331389734347E-3</c:v>
                </c:pt>
                <c:pt idx="3493">
                  <c:v>3.4527331398526359E-3</c:v>
                </c:pt>
                <c:pt idx="3494">
                  <c:v>3.4527331407284796E-3</c:v>
                </c:pt>
                <c:pt idx="3495">
                  <c:v>3.4527331416009813E-3</c:v>
                </c:pt>
                <c:pt idx="3496">
                  <c:v>3.4527331424701541E-3</c:v>
                </c:pt>
                <c:pt idx="3497">
                  <c:v>3.4527331433360075E-3</c:v>
                </c:pt>
                <c:pt idx="3498">
                  <c:v>3.4527331441985575E-3</c:v>
                </c:pt>
                <c:pt idx="3499">
                  <c:v>3.4527331450578146E-3</c:v>
                </c:pt>
                <c:pt idx="3500">
                  <c:v>3.4527331459137927E-3</c:v>
                </c:pt>
                <c:pt idx="3501">
                  <c:v>3.452733146766503E-3</c:v>
                </c:pt>
                <c:pt idx="3502">
                  <c:v>3.4527331476159593E-3</c:v>
                </c:pt>
                <c:pt idx="3503">
                  <c:v>3.4527331484621735E-3</c:v>
                </c:pt>
                <c:pt idx="3504">
                  <c:v>3.4527331493051571E-3</c:v>
                </c:pt>
                <c:pt idx="3505">
                  <c:v>3.4527331501449238E-3</c:v>
                </c:pt>
                <c:pt idx="3506">
                  <c:v>3.4527331509814851E-3</c:v>
                </c:pt>
                <c:pt idx="3507">
                  <c:v>3.4527331518148536E-3</c:v>
                </c:pt>
                <c:pt idx="3508">
                  <c:v>3.4527331526450424E-3</c:v>
                </c:pt>
                <c:pt idx="3509">
                  <c:v>3.4527331534720596E-3</c:v>
                </c:pt>
                <c:pt idx="3510">
                  <c:v>3.4527331542959241E-3</c:v>
                </c:pt>
                <c:pt idx="3511">
                  <c:v>3.4527331551166413E-3</c:v>
                </c:pt>
                <c:pt idx="3512">
                  <c:v>3.4527331559342268E-3</c:v>
                </c:pt>
                <c:pt idx="3513">
                  <c:v>3.4527331567486934E-3</c:v>
                </c:pt>
                <c:pt idx="3514">
                  <c:v>3.4527331575600496E-3</c:v>
                </c:pt>
                <c:pt idx="3515">
                  <c:v>3.4527331583683088E-3</c:v>
                </c:pt>
                <c:pt idx="3516">
                  <c:v>3.4527331591734838E-3</c:v>
                </c:pt>
                <c:pt idx="3517">
                  <c:v>3.4527331599755861E-3</c:v>
                </c:pt>
                <c:pt idx="3518">
                  <c:v>3.4527331607746266E-3</c:v>
                </c:pt>
                <c:pt idx="3519">
                  <c:v>3.4527331615706166E-3</c:v>
                </c:pt>
                <c:pt idx="3520">
                  <c:v>3.4527331623635683E-3</c:v>
                </c:pt>
                <c:pt idx="3521">
                  <c:v>3.452733163153495E-3</c:v>
                </c:pt>
                <c:pt idx="3522">
                  <c:v>3.4527331639404068E-3</c:v>
                </c:pt>
                <c:pt idx="3523">
                  <c:v>3.452733164724314E-3</c:v>
                </c:pt>
                <c:pt idx="3524">
                  <c:v>3.4527331655052297E-3</c:v>
                </c:pt>
                <c:pt idx="3525">
                  <c:v>3.4527331662831651E-3</c:v>
                </c:pt>
                <c:pt idx="3526">
                  <c:v>3.4527331670581294E-3</c:v>
                </c:pt>
                <c:pt idx="3527">
                  <c:v>3.4527331678301377E-3</c:v>
                </c:pt>
                <c:pt idx="3528">
                  <c:v>3.4527331685992005E-3</c:v>
                </c:pt>
                <c:pt idx="3529">
                  <c:v>3.4527331693653268E-3</c:v>
                </c:pt>
                <c:pt idx="3530">
                  <c:v>3.4527331701285271E-3</c:v>
                </c:pt>
                <c:pt idx="3531">
                  <c:v>3.4527331708888165E-3</c:v>
                </c:pt>
                <c:pt idx="3532">
                  <c:v>3.4527331716462041E-3</c:v>
                </c:pt>
                <c:pt idx="3533">
                  <c:v>3.4527331724007E-3</c:v>
                </c:pt>
                <c:pt idx="3534">
                  <c:v>3.4527331731523175E-3</c:v>
                </c:pt>
                <c:pt idx="3535">
                  <c:v>3.4527331739010654E-3</c:v>
                </c:pt>
                <c:pt idx="3536">
                  <c:v>3.4527331746469535E-3</c:v>
                </c:pt>
                <c:pt idx="3537">
                  <c:v>3.452733175389998E-3</c:v>
                </c:pt>
                <c:pt idx="3538">
                  <c:v>3.4527331761302045E-3</c:v>
                </c:pt>
                <c:pt idx="3539">
                  <c:v>3.4527331768675878E-3</c:v>
                </c:pt>
                <c:pt idx="3540">
                  <c:v>3.4527331776021547E-3</c:v>
                </c:pt>
                <c:pt idx="3541">
                  <c:v>3.4527331783339196E-3</c:v>
                </c:pt>
                <c:pt idx="3542">
                  <c:v>3.452733179062889E-3</c:v>
                </c:pt>
                <c:pt idx="3543">
                  <c:v>3.4527331797890772E-3</c:v>
                </c:pt>
                <c:pt idx="3544">
                  <c:v>3.4527331805124946E-3</c:v>
                </c:pt>
                <c:pt idx="3545">
                  <c:v>3.4527331812331508E-3</c:v>
                </c:pt>
                <c:pt idx="3546">
                  <c:v>3.4527331819510561E-3</c:v>
                </c:pt>
                <c:pt idx="3547">
                  <c:v>3.4527331826662202E-3</c:v>
                </c:pt>
                <c:pt idx="3548">
                  <c:v>3.4527331833786559E-3</c:v>
                </c:pt>
                <c:pt idx="3549">
                  <c:v>3.4527331840883725E-3</c:v>
                </c:pt>
                <c:pt idx="3550">
                  <c:v>3.4527331847953803E-3</c:v>
                </c:pt>
                <c:pt idx="3551">
                  <c:v>3.4527331854996906E-3</c:v>
                </c:pt>
                <c:pt idx="3552">
                  <c:v>3.4527331862013108E-3</c:v>
                </c:pt>
                <c:pt idx="3553">
                  <c:v>3.4527331869002543E-3</c:v>
                </c:pt>
                <c:pt idx="3554">
                  <c:v>3.452733187596529E-3</c:v>
                </c:pt>
                <c:pt idx="3555">
                  <c:v>3.4527331882901469E-3</c:v>
                </c:pt>
                <c:pt idx="3556">
                  <c:v>3.4527331889811171E-3</c:v>
                </c:pt>
                <c:pt idx="3557">
                  <c:v>3.4527331896694498E-3</c:v>
                </c:pt>
                <c:pt idx="3558">
                  <c:v>3.452733190355156E-3</c:v>
                </c:pt>
                <c:pt idx="3559">
                  <c:v>3.452733191038245E-3</c:v>
                </c:pt>
                <c:pt idx="3560">
                  <c:v>3.4527331917187268E-3</c:v>
                </c:pt>
                <c:pt idx="3561">
                  <c:v>3.452733192396612E-3</c:v>
                </c:pt>
                <c:pt idx="3562">
                  <c:v>3.4527331930719087E-3</c:v>
                </c:pt>
                <c:pt idx="3563">
                  <c:v>3.4527331937446275E-3</c:v>
                </c:pt>
                <c:pt idx="3564">
                  <c:v>3.4527331944147793E-3</c:v>
                </c:pt>
                <c:pt idx="3565">
                  <c:v>3.4527331950823747E-3</c:v>
                </c:pt>
                <c:pt idx="3566">
                  <c:v>3.4527331957474195E-3</c:v>
                </c:pt>
                <c:pt idx="3567">
                  <c:v>3.4527331964099277E-3</c:v>
                </c:pt>
                <c:pt idx="3568">
                  <c:v>3.4527331970699076E-3</c:v>
                </c:pt>
                <c:pt idx="3569">
                  <c:v>3.4527331977273674E-3</c:v>
                </c:pt>
                <c:pt idx="3570">
                  <c:v>3.4527331983823183E-3</c:v>
                </c:pt>
                <c:pt idx="3571">
                  <c:v>3.4527331990347686E-3</c:v>
                </c:pt>
                <c:pt idx="3572">
                  <c:v>3.4527331996847309E-3</c:v>
                </c:pt>
                <c:pt idx="3573">
                  <c:v>3.4527332003322095E-3</c:v>
                </c:pt>
                <c:pt idx="3574">
                  <c:v>3.4527332009772196E-3</c:v>
                </c:pt>
                <c:pt idx="3575">
                  <c:v>3.4527332016197673E-3</c:v>
                </c:pt>
                <c:pt idx="3576">
                  <c:v>3.4527332022598607E-3</c:v>
                </c:pt>
                <c:pt idx="3577">
                  <c:v>3.4527332028975117E-3</c:v>
                </c:pt>
                <c:pt idx="3578">
                  <c:v>3.4527332035327297E-3</c:v>
                </c:pt>
                <c:pt idx="3579">
                  <c:v>3.4527332041655238E-3</c:v>
                </c:pt>
                <c:pt idx="3580">
                  <c:v>3.4527332047959002E-3</c:v>
                </c:pt>
                <c:pt idx="3581">
                  <c:v>3.4527332054238723E-3</c:v>
                </c:pt>
                <c:pt idx="3582">
                  <c:v>3.4527332060494478E-3</c:v>
                </c:pt>
                <c:pt idx="3583">
                  <c:v>3.452733206672636E-3</c:v>
                </c:pt>
                <c:pt idx="3584">
                  <c:v>3.4527332072934441E-3</c:v>
                </c:pt>
                <c:pt idx="3585">
                  <c:v>3.4527332079118843E-3</c:v>
                </c:pt>
                <c:pt idx="3586">
                  <c:v>3.4527332085279635E-3</c:v>
                </c:pt>
                <c:pt idx="3587">
                  <c:v>3.4527332091416904E-3</c:v>
                </c:pt>
                <c:pt idx="3588">
                  <c:v>3.4527332097530755E-3</c:v>
                </c:pt>
                <c:pt idx="3589">
                  <c:v>3.4527332103621287E-3</c:v>
                </c:pt>
                <c:pt idx="3590">
                  <c:v>3.4527332109688539E-3</c:v>
                </c:pt>
                <c:pt idx="3591">
                  <c:v>3.4527332115732671E-3</c:v>
                </c:pt>
                <c:pt idx="3592">
                  <c:v>3.4527332121753714E-3</c:v>
                </c:pt>
                <c:pt idx="3593">
                  <c:v>3.4527332127751767E-3</c:v>
                </c:pt>
                <c:pt idx="3594">
                  <c:v>3.452733213372694E-3</c:v>
                </c:pt>
                <c:pt idx="3595">
                  <c:v>3.4527332139679305E-3</c:v>
                </c:pt>
                <c:pt idx="3596">
                  <c:v>3.4527332145608959E-3</c:v>
                </c:pt>
                <c:pt idx="3597">
                  <c:v>3.452733215151597E-3</c:v>
                </c:pt>
                <c:pt idx="3598">
                  <c:v>3.4527332157400438E-3</c:v>
                </c:pt>
                <c:pt idx="3599">
                  <c:v>3.4527332163262437E-3</c:v>
                </c:pt>
                <c:pt idx="3600">
                  <c:v>3.4527332169102085E-3</c:v>
                </c:pt>
                <c:pt idx="3601">
                  <c:v>3.4527332174919424E-3</c:v>
                </c:pt>
                <c:pt idx="3602">
                  <c:v>3.4527332180714571E-3</c:v>
                </c:pt>
                <c:pt idx="3603">
                  <c:v>3.4527332186487609E-3</c:v>
                </c:pt>
                <c:pt idx="3604">
                  <c:v>3.4527332192238582E-3</c:v>
                </c:pt>
                <c:pt idx="3605">
                  <c:v>3.4527332197967628E-3</c:v>
                </c:pt>
                <c:pt idx="3606">
                  <c:v>3.4527332203674785E-3</c:v>
                </c:pt>
                <c:pt idx="3607">
                  <c:v>3.4527332209360181E-3</c:v>
                </c:pt>
                <c:pt idx="3608">
                  <c:v>3.4527332215023862E-3</c:v>
                </c:pt>
                <c:pt idx="3609">
                  <c:v>3.4527332220665942E-3</c:v>
                </c:pt>
                <c:pt idx="3610">
                  <c:v>3.4527332226286477E-3</c:v>
                </c:pt>
                <c:pt idx="3611">
                  <c:v>3.4527332231885561E-3</c:v>
                </c:pt>
                <c:pt idx="3612">
                  <c:v>3.4527332237463283E-3</c:v>
                </c:pt>
                <c:pt idx="3613">
                  <c:v>3.4527332243019706E-3</c:v>
                </c:pt>
                <c:pt idx="3614">
                  <c:v>3.4527332248554927E-3</c:v>
                </c:pt>
                <c:pt idx="3615">
                  <c:v>3.4527332254069018E-3</c:v>
                </c:pt>
                <c:pt idx="3616">
                  <c:v>3.4527332259562072E-3</c:v>
                </c:pt>
                <c:pt idx="3617">
                  <c:v>3.4527332265034153E-3</c:v>
                </c:pt>
                <c:pt idx="3618">
                  <c:v>3.4527332270485357E-3</c:v>
                </c:pt>
                <c:pt idx="3619">
                  <c:v>3.4527332275915736E-3</c:v>
                </c:pt>
                <c:pt idx="3620">
                  <c:v>3.4527332281325401E-3</c:v>
                </c:pt>
                <c:pt idx="3621">
                  <c:v>3.4527332286714424E-3</c:v>
                </c:pt>
                <c:pt idx="3622">
                  <c:v>3.4527332292082873E-3</c:v>
                </c:pt>
                <c:pt idx="3623">
                  <c:v>3.4527332297430821E-3</c:v>
                </c:pt>
                <c:pt idx="3624">
                  <c:v>3.4527332302758374E-3</c:v>
                </c:pt>
                <c:pt idx="3625">
                  <c:v>3.4527332308065591E-3</c:v>
                </c:pt>
                <c:pt idx="3626">
                  <c:v>3.4527332313352547E-3</c:v>
                </c:pt>
                <c:pt idx="3627">
                  <c:v>3.4527332318619319E-3</c:v>
                </c:pt>
                <c:pt idx="3628">
                  <c:v>3.4527332323865999E-3</c:v>
                </c:pt>
                <c:pt idx="3629">
                  <c:v>3.4527332329092643E-3</c:v>
                </c:pt>
                <c:pt idx="3630">
                  <c:v>3.452733233429935E-3</c:v>
                </c:pt>
                <c:pt idx="3631">
                  <c:v>3.4527332339486169E-3</c:v>
                </c:pt>
                <c:pt idx="3632">
                  <c:v>3.4527332344653204E-3</c:v>
                </c:pt>
                <c:pt idx="3633">
                  <c:v>3.4527332349800523E-3</c:v>
                </c:pt>
                <c:pt idx="3634">
                  <c:v>3.4527332354928192E-3</c:v>
                </c:pt>
                <c:pt idx="3635">
                  <c:v>3.4527332360036293E-3</c:v>
                </c:pt>
                <c:pt idx="3636">
                  <c:v>3.4527332365124879E-3</c:v>
                </c:pt>
                <c:pt idx="3637">
                  <c:v>3.4527332370194045E-3</c:v>
                </c:pt>
                <c:pt idx="3638">
                  <c:v>3.4527332375243868E-3</c:v>
                </c:pt>
                <c:pt idx="3639">
                  <c:v>3.4527332380274432E-3</c:v>
                </c:pt>
                <c:pt idx="3640">
                  <c:v>3.4527332385285783E-3</c:v>
                </c:pt>
                <c:pt idx="3641">
                  <c:v>3.4527332390278001E-3</c:v>
                </c:pt>
                <c:pt idx="3642">
                  <c:v>3.452733239525118E-3</c:v>
                </c:pt>
                <c:pt idx="3643">
                  <c:v>3.4527332400205359E-3</c:v>
                </c:pt>
                <c:pt idx="3644">
                  <c:v>3.4527332405140648E-3</c:v>
                </c:pt>
                <c:pt idx="3645">
                  <c:v>3.4527332410057101E-3</c:v>
                </c:pt>
                <c:pt idx="3646">
                  <c:v>3.4527332414954763E-3</c:v>
                </c:pt>
                <c:pt idx="3647">
                  <c:v>3.4527332419833755E-3</c:v>
                </c:pt>
                <c:pt idx="3648">
                  <c:v>3.4527332424694117E-3</c:v>
                </c:pt>
                <c:pt idx="3649">
                  <c:v>3.4527332429535925E-3</c:v>
                </c:pt>
                <c:pt idx="3650">
                  <c:v>3.4527332434359259E-3</c:v>
                </c:pt>
                <c:pt idx="3651">
                  <c:v>3.4527332439164182E-3</c:v>
                </c:pt>
                <c:pt idx="3652">
                  <c:v>3.4527332443950766E-3</c:v>
                </c:pt>
                <c:pt idx="3653">
                  <c:v>3.4527332448719087E-3</c:v>
                </c:pt>
                <c:pt idx="3654">
                  <c:v>3.4527332453469194E-3</c:v>
                </c:pt>
                <c:pt idx="3655">
                  <c:v>3.4527332458201181E-3</c:v>
                </c:pt>
                <c:pt idx="3656">
                  <c:v>3.4527332462915114E-3</c:v>
                </c:pt>
                <c:pt idx="3657">
                  <c:v>3.4527332467611045E-3</c:v>
                </c:pt>
                <c:pt idx="3658">
                  <c:v>3.4527332472289057E-3</c:v>
                </c:pt>
                <c:pt idx="3659">
                  <c:v>3.4527332476949205E-3</c:v>
                </c:pt>
                <c:pt idx="3660">
                  <c:v>3.4527332481591572E-3</c:v>
                </c:pt>
                <c:pt idx="3661">
                  <c:v>3.4527332486216224E-3</c:v>
                </c:pt>
                <c:pt idx="3662">
                  <c:v>3.4527332490823228E-3</c:v>
                </c:pt>
                <c:pt idx="3663">
                  <c:v>3.4527332495412622E-3</c:v>
                </c:pt>
                <c:pt idx="3664">
                  <c:v>3.4527332499984533E-3</c:v>
                </c:pt>
                <c:pt idx="3665">
                  <c:v>3.452733250453898E-3</c:v>
                </c:pt>
                <c:pt idx="3666">
                  <c:v>3.4527332509076054E-3</c:v>
                </c:pt>
                <c:pt idx="3667">
                  <c:v>3.4527332513595793E-3</c:v>
                </c:pt>
                <c:pt idx="3668">
                  <c:v>3.4527332518098286E-3</c:v>
                </c:pt>
                <c:pt idx="3669">
                  <c:v>3.4527332522583595E-3</c:v>
                </c:pt>
                <c:pt idx="3670">
                  <c:v>3.4527332527051788E-3</c:v>
                </c:pt>
                <c:pt idx="3671">
                  <c:v>3.4527332531502941E-3</c:v>
                </c:pt>
                <c:pt idx="3672">
                  <c:v>3.4527332535937076E-3</c:v>
                </c:pt>
                <c:pt idx="3673">
                  <c:v>3.4527332540354311E-3</c:v>
                </c:pt>
                <c:pt idx="3674">
                  <c:v>3.4527332544754662E-3</c:v>
                </c:pt>
                <c:pt idx="3675">
                  <c:v>3.4527332549138239E-3</c:v>
                </c:pt>
                <c:pt idx="3676">
                  <c:v>3.4527332553505072E-3</c:v>
                </c:pt>
                <c:pt idx="3677">
                  <c:v>3.4527332557855255E-3</c:v>
                </c:pt>
                <c:pt idx="3678">
                  <c:v>3.4527332562188824E-3</c:v>
                </c:pt>
                <c:pt idx="3679">
                  <c:v>3.4527332566505853E-3</c:v>
                </c:pt>
                <c:pt idx="3680">
                  <c:v>3.452733257080641E-3</c:v>
                </c:pt>
                <c:pt idx="3681">
                  <c:v>3.4527332575090544E-3</c:v>
                </c:pt>
                <c:pt idx="3682">
                  <c:v>3.4527332579358332E-3</c:v>
                </c:pt>
                <c:pt idx="3683">
                  <c:v>3.4527332583609818E-3</c:v>
                </c:pt>
                <c:pt idx="3684">
                  <c:v>3.4527332587845094E-3</c:v>
                </c:pt>
                <c:pt idx="3685">
                  <c:v>3.452733259206421E-3</c:v>
                </c:pt>
                <c:pt idx="3686">
                  <c:v>3.4527332596267198E-3</c:v>
                </c:pt>
                <c:pt idx="3687">
                  <c:v>3.4527332600454157E-3</c:v>
                </c:pt>
                <c:pt idx="3688">
                  <c:v>3.4527332604625135E-3</c:v>
                </c:pt>
                <c:pt idx="3689">
                  <c:v>3.4527332608780209E-3</c:v>
                </c:pt>
                <c:pt idx="3690">
                  <c:v>3.4527332612919398E-3</c:v>
                </c:pt>
                <c:pt idx="3691">
                  <c:v>3.4527332617042788E-3</c:v>
                </c:pt>
                <c:pt idx="3692">
                  <c:v>3.452733262115047E-3</c:v>
                </c:pt>
                <c:pt idx="3693">
                  <c:v>3.4527332625242449E-3</c:v>
                </c:pt>
                <c:pt idx="3694">
                  <c:v>3.4527332629318824E-3</c:v>
                </c:pt>
                <c:pt idx="3695">
                  <c:v>3.4527332633379638E-3</c:v>
                </c:pt>
                <c:pt idx="3696">
                  <c:v>3.4527332637424939E-3</c:v>
                </c:pt>
                <c:pt idx="3697">
                  <c:v>3.4527332641454806E-3</c:v>
                </c:pt>
                <c:pt idx="3698">
                  <c:v>3.4527332645469303E-3</c:v>
                </c:pt>
                <c:pt idx="3699">
                  <c:v>3.4527332649468465E-3</c:v>
                </c:pt>
                <c:pt idx="3700">
                  <c:v>3.4527332653452383E-3</c:v>
                </c:pt>
                <c:pt idx="3701">
                  <c:v>3.4527332657421075E-3</c:v>
                </c:pt>
                <c:pt idx="3702">
                  <c:v>3.4527332661374631E-3</c:v>
                </c:pt>
                <c:pt idx="3703">
                  <c:v>3.4527332665313087E-3</c:v>
                </c:pt>
                <c:pt idx="3704">
                  <c:v>3.4527332669236511E-3</c:v>
                </c:pt>
                <c:pt idx="3705">
                  <c:v>3.452733267314496E-3</c:v>
                </c:pt>
                <c:pt idx="3706">
                  <c:v>3.4527332677038508E-3</c:v>
                </c:pt>
                <c:pt idx="3707">
                  <c:v>3.4527332680917172E-3</c:v>
                </c:pt>
                <c:pt idx="3708">
                  <c:v>3.4527332684781047E-3</c:v>
                </c:pt>
                <c:pt idx="3709">
                  <c:v>3.4527332688630177E-3</c:v>
                </c:pt>
                <c:pt idx="3710">
                  <c:v>3.452733269246461E-3</c:v>
                </c:pt>
                <c:pt idx="3711">
                  <c:v>3.4527332696284406E-3</c:v>
                </c:pt>
                <c:pt idx="3712">
                  <c:v>3.452733270008963E-3</c:v>
                </c:pt>
                <c:pt idx="3713">
                  <c:v>3.4527332703880309E-3</c:v>
                </c:pt>
                <c:pt idx="3714">
                  <c:v>3.4527332707656555E-3</c:v>
                </c:pt>
                <c:pt idx="3715">
                  <c:v>3.4527332711418368E-3</c:v>
                </c:pt>
                <c:pt idx="3716">
                  <c:v>3.4527332715165822E-3</c:v>
                </c:pt>
                <c:pt idx="3717">
                  <c:v>3.4527332718898964E-3</c:v>
                </c:pt>
                <c:pt idx="3718">
                  <c:v>3.452733272261786E-3</c:v>
                </c:pt>
                <c:pt idx="3719">
                  <c:v>3.4527332726322583E-3</c:v>
                </c:pt>
                <c:pt idx="3720">
                  <c:v>3.4527332730013146E-3</c:v>
                </c:pt>
                <c:pt idx="3721">
                  <c:v>3.4527332733689632E-3</c:v>
                </c:pt>
                <c:pt idx="3722">
                  <c:v>3.4527332737352093E-3</c:v>
                </c:pt>
                <c:pt idx="3723">
                  <c:v>3.452733274100056E-3</c:v>
                </c:pt>
                <c:pt idx="3724">
                  <c:v>3.4527332744635109E-3</c:v>
                </c:pt>
                <c:pt idx="3725">
                  <c:v>3.4527332748255785E-3</c:v>
                </c:pt>
                <c:pt idx="3726">
                  <c:v>3.4527332751862643E-3</c:v>
                </c:pt>
                <c:pt idx="3727">
                  <c:v>3.4527332755455724E-3</c:v>
                </c:pt>
                <c:pt idx="3728">
                  <c:v>3.45273327590351E-3</c:v>
                </c:pt>
                <c:pt idx="3729">
                  <c:v>3.4527332762600829E-3</c:v>
                </c:pt>
                <c:pt idx="3730">
                  <c:v>3.4527332766152927E-3</c:v>
                </c:pt>
                <c:pt idx="3731">
                  <c:v>3.4527332769691463E-3</c:v>
                </c:pt>
                <c:pt idx="3732">
                  <c:v>3.4527332773216504E-3</c:v>
                </c:pt>
                <c:pt idx="3733">
                  <c:v>3.4527332776728109E-3</c:v>
                </c:pt>
                <c:pt idx="3734">
                  <c:v>3.4527332780226287E-3</c:v>
                </c:pt>
                <c:pt idx="3735">
                  <c:v>3.4527332783711125E-3</c:v>
                </c:pt>
                <c:pt idx="3736">
                  <c:v>3.452733278718265E-3</c:v>
                </c:pt>
                <c:pt idx="3737">
                  <c:v>3.4527332790640934E-3</c:v>
                </c:pt>
                <c:pt idx="3738">
                  <c:v>3.4527332794086017E-3</c:v>
                </c:pt>
                <c:pt idx="3739">
                  <c:v>3.452733279751795E-3</c:v>
                </c:pt>
                <c:pt idx="3740">
                  <c:v>3.4527332800936795E-3</c:v>
                </c:pt>
                <c:pt idx="3741">
                  <c:v>3.4527332804342573E-3</c:v>
                </c:pt>
                <c:pt idx="3742">
                  <c:v>3.4527332807735363E-3</c:v>
                </c:pt>
                <c:pt idx="3743">
                  <c:v>3.4527332811115198E-3</c:v>
                </c:pt>
                <c:pt idx="3744">
                  <c:v>3.4527332814482136E-3</c:v>
                </c:pt>
                <c:pt idx="3745">
                  <c:v>3.452733281783622E-3</c:v>
                </c:pt>
                <c:pt idx="3746">
                  <c:v>3.4527332821177505E-3</c:v>
                </c:pt>
                <c:pt idx="3747">
                  <c:v>3.4527332824506032E-3</c:v>
                </c:pt>
                <c:pt idx="3748">
                  <c:v>3.4527332827821861E-3</c:v>
                </c:pt>
                <c:pt idx="3749">
                  <c:v>3.4527332831125026E-3</c:v>
                </c:pt>
                <c:pt idx="3750">
                  <c:v>3.4527332834415588E-3</c:v>
                </c:pt>
                <c:pt idx="3751">
                  <c:v>3.4527332837693595E-3</c:v>
                </c:pt>
                <c:pt idx="3752">
                  <c:v>3.4527332840959091E-3</c:v>
                </c:pt>
                <c:pt idx="3753">
                  <c:v>3.4527332844212126E-3</c:v>
                </c:pt>
                <c:pt idx="3754">
                  <c:v>3.4527332847452737E-3</c:v>
                </c:pt>
                <c:pt idx="3755">
                  <c:v>3.4527332850680975E-3</c:v>
                </c:pt>
                <c:pt idx="3756">
                  <c:v>3.4527332853896897E-3</c:v>
                </c:pt>
                <c:pt idx="3757">
                  <c:v>3.4527332857100554E-3</c:v>
                </c:pt>
                <c:pt idx="3758">
                  <c:v>3.4527332860291968E-3</c:v>
                </c:pt>
                <c:pt idx="3759">
                  <c:v>3.4527332863471209E-3</c:v>
                </c:pt>
                <c:pt idx="3760">
                  <c:v>3.4527332866638328E-3</c:v>
                </c:pt>
                <c:pt idx="3761">
                  <c:v>3.4527332869793339E-3</c:v>
                </c:pt>
                <c:pt idx="3762">
                  <c:v>3.4527332872936302E-3</c:v>
                </c:pt>
                <c:pt idx="3763">
                  <c:v>3.4527332876067296E-3</c:v>
                </c:pt>
                <c:pt idx="3764">
                  <c:v>3.4527332879186324E-3</c:v>
                </c:pt>
                <c:pt idx="3765">
                  <c:v>3.4527332882293444E-3</c:v>
                </c:pt>
                <c:pt idx="3766">
                  <c:v>3.4527332885388711E-3</c:v>
                </c:pt>
                <c:pt idx="3767">
                  <c:v>3.4527332888472182E-3</c:v>
                </c:pt>
                <c:pt idx="3768">
                  <c:v>3.4527332891543853E-3</c:v>
                </c:pt>
                <c:pt idx="3769">
                  <c:v>3.4527332894603809E-3</c:v>
                </c:pt>
                <c:pt idx="3770">
                  <c:v>3.4527332897652087E-3</c:v>
                </c:pt>
                <c:pt idx="3771">
                  <c:v>3.4527332900688729E-3</c:v>
                </c:pt>
                <c:pt idx="3772">
                  <c:v>3.4527332903713792E-3</c:v>
                </c:pt>
                <c:pt idx="3773">
                  <c:v>3.4527332906727302E-3</c:v>
                </c:pt>
                <c:pt idx="3774">
                  <c:v>3.4527332909729319E-3</c:v>
                </c:pt>
                <c:pt idx="3775">
                  <c:v>3.4527332912719852E-3</c:v>
                </c:pt>
                <c:pt idx="3776">
                  <c:v>3.4527332915698992E-3</c:v>
                </c:pt>
                <c:pt idx="3777">
                  <c:v>3.4527332918666766E-3</c:v>
                </c:pt>
                <c:pt idx="3778">
                  <c:v>3.4527332921623203E-3</c:v>
                </c:pt>
                <c:pt idx="3779">
                  <c:v>3.452733292456836E-3</c:v>
                </c:pt>
                <c:pt idx="3780">
                  <c:v>3.4527332927502276E-3</c:v>
                </c:pt>
                <c:pt idx="3781">
                  <c:v>3.4527332930424986E-3</c:v>
                </c:pt>
                <c:pt idx="3782">
                  <c:v>3.4527332933336555E-3</c:v>
                </c:pt>
                <c:pt idx="3783">
                  <c:v>3.4527332936237004E-3</c:v>
                </c:pt>
                <c:pt idx="3784">
                  <c:v>3.4527332939126376E-3</c:v>
                </c:pt>
                <c:pt idx="3785">
                  <c:v>3.4527332942004729E-3</c:v>
                </c:pt>
                <c:pt idx="3786">
                  <c:v>3.4527332944872084E-3</c:v>
                </c:pt>
                <c:pt idx="3787">
                  <c:v>3.4527332947728497E-3</c:v>
                </c:pt>
                <c:pt idx="3788">
                  <c:v>3.4527332950574025E-3</c:v>
                </c:pt>
                <c:pt idx="3789">
                  <c:v>3.4527332953408671E-3</c:v>
                </c:pt>
                <c:pt idx="3790">
                  <c:v>3.4527332956232524E-3</c:v>
                </c:pt>
                <c:pt idx="3791">
                  <c:v>3.4527332959045573E-3</c:v>
                </c:pt>
                <c:pt idx="3792">
                  <c:v>3.4527332961847906E-3</c:v>
                </c:pt>
                <c:pt idx="3793">
                  <c:v>3.4527332964639536E-3</c:v>
                </c:pt>
                <c:pt idx="3794">
                  <c:v>3.4527332967420506E-3</c:v>
                </c:pt>
                <c:pt idx="3795">
                  <c:v>3.4527332970190842E-3</c:v>
                </c:pt>
                <c:pt idx="3796">
                  <c:v>3.4527332972950631E-3</c:v>
                </c:pt>
                <c:pt idx="3797">
                  <c:v>3.4527332975699898E-3</c:v>
                </c:pt>
                <c:pt idx="3798">
                  <c:v>3.4527332978438645E-3</c:v>
                </c:pt>
                <c:pt idx="3799">
                  <c:v>3.4527332981166949E-3</c:v>
                </c:pt>
                <c:pt idx="3800">
                  <c:v>3.452733298388484E-3</c:v>
                </c:pt>
                <c:pt idx="3801">
                  <c:v>3.4527332986592366E-3</c:v>
                </c:pt>
                <c:pt idx="3802">
                  <c:v>3.452733298928954E-3</c:v>
                </c:pt>
                <c:pt idx="3803">
                  <c:v>3.4527332991976427E-3</c:v>
                </c:pt>
                <c:pt idx="3804">
                  <c:v>3.4527332994653066E-3</c:v>
                </c:pt>
                <c:pt idx="3805">
                  <c:v>3.4527332997319475E-3</c:v>
                </c:pt>
                <c:pt idx="3806">
                  <c:v>3.4527332999975723E-3</c:v>
                </c:pt>
                <c:pt idx="3807">
                  <c:v>3.4527333002621818E-3</c:v>
                </c:pt>
                <c:pt idx="3808">
                  <c:v>3.4527333005257821E-3</c:v>
                </c:pt>
                <c:pt idx="3809">
                  <c:v>3.4527333007883759E-3</c:v>
                </c:pt>
                <c:pt idx="3810">
                  <c:v>3.4527333010499683E-3</c:v>
                </c:pt>
                <c:pt idx="3811">
                  <c:v>3.4527333013105615E-3</c:v>
                </c:pt>
                <c:pt idx="3812">
                  <c:v>3.4527333015701616E-3</c:v>
                </c:pt>
                <c:pt idx="3813">
                  <c:v>3.4527333018287689E-3</c:v>
                </c:pt>
                <c:pt idx="3814">
                  <c:v>3.4527333020863897E-3</c:v>
                </c:pt>
                <c:pt idx="3815">
                  <c:v>3.4527333023430277E-3</c:v>
                </c:pt>
                <c:pt idx="3816">
                  <c:v>3.4527333025986848E-3</c:v>
                </c:pt>
                <c:pt idx="3817">
                  <c:v>3.4527333028533682E-3</c:v>
                </c:pt>
                <c:pt idx="3818">
                  <c:v>3.4527333031070771E-3</c:v>
                </c:pt>
                <c:pt idx="3819">
                  <c:v>3.4527333033598198E-3</c:v>
                </c:pt>
                <c:pt idx="3820">
                  <c:v>3.452733303611598E-3</c:v>
                </c:pt>
                <c:pt idx="3821">
                  <c:v>3.452733303862413E-3</c:v>
                </c:pt>
                <c:pt idx="3822">
                  <c:v>3.4527333041122735E-3</c:v>
                </c:pt>
                <c:pt idx="3823">
                  <c:v>3.4527333043611799E-3</c:v>
                </c:pt>
                <c:pt idx="3824">
                  <c:v>3.4527333046091339E-3</c:v>
                </c:pt>
                <c:pt idx="3825">
                  <c:v>3.4527333048561433E-3</c:v>
                </c:pt>
                <c:pt idx="3826">
                  <c:v>3.4527333051022099E-3</c:v>
                </c:pt>
                <c:pt idx="3827">
                  <c:v>3.4527333053473368E-3</c:v>
                </c:pt>
                <c:pt idx="3828">
                  <c:v>3.452733305591529E-3</c:v>
                </c:pt>
                <c:pt idx="3829">
                  <c:v>3.4527333058347875E-3</c:v>
                </c:pt>
                <c:pt idx="3830">
                  <c:v>3.452733306077118E-3</c:v>
                </c:pt>
                <c:pt idx="3831">
                  <c:v>3.4527333063185239E-3</c:v>
                </c:pt>
                <c:pt idx="3832">
                  <c:v>3.4527333065590086E-3</c:v>
                </c:pt>
                <c:pt idx="3833">
                  <c:v>3.4527333067985756E-3</c:v>
                </c:pt>
                <c:pt idx="3834">
                  <c:v>3.452733307037228E-3</c:v>
                </c:pt>
                <c:pt idx="3835">
                  <c:v>3.4527333072749693E-3</c:v>
                </c:pt>
                <c:pt idx="3836">
                  <c:v>3.4527333075118037E-3</c:v>
                </c:pt>
                <c:pt idx="3837">
                  <c:v>3.452733307747733E-3</c:v>
                </c:pt>
                <c:pt idx="3838">
                  <c:v>3.4527333079827629E-3</c:v>
                </c:pt>
                <c:pt idx="3839">
                  <c:v>3.4527333082168968E-3</c:v>
                </c:pt>
                <c:pt idx="3840">
                  <c:v>3.4527333084501356E-3</c:v>
                </c:pt>
                <c:pt idx="3841">
                  <c:v>3.4527333086824836E-3</c:v>
                </c:pt>
                <c:pt idx="3842">
                  <c:v>3.4527333089139469E-3</c:v>
                </c:pt>
                <c:pt idx="3843">
                  <c:v>3.452733309144525E-3</c:v>
                </c:pt>
                <c:pt idx="3844">
                  <c:v>3.4527333093742228E-3</c:v>
                </c:pt>
                <c:pt idx="3845">
                  <c:v>3.4527333096030454E-3</c:v>
                </c:pt>
                <c:pt idx="3846">
                  <c:v>3.4527333098309946E-3</c:v>
                </c:pt>
                <c:pt idx="3847">
                  <c:v>3.452733310058072E-3</c:v>
                </c:pt>
                <c:pt idx="3848">
                  <c:v>3.452733310284286E-3</c:v>
                </c:pt>
                <c:pt idx="3849">
                  <c:v>3.4527333105096323E-3</c:v>
                </c:pt>
                <c:pt idx="3850">
                  <c:v>3.4527333107341211E-3</c:v>
                </c:pt>
                <c:pt idx="3851">
                  <c:v>3.4527333109577525E-3</c:v>
                </c:pt>
                <c:pt idx="3852">
                  <c:v>3.4527333111805305E-3</c:v>
                </c:pt>
                <c:pt idx="3853">
                  <c:v>3.4527333114024576E-3</c:v>
                </c:pt>
                <c:pt idx="3854">
                  <c:v>3.4527333116235372E-3</c:v>
                </c:pt>
                <c:pt idx="3855">
                  <c:v>3.4527333118437743E-3</c:v>
                </c:pt>
                <c:pt idx="3856">
                  <c:v>3.4527333120631712E-3</c:v>
                </c:pt>
                <c:pt idx="3857">
                  <c:v>3.4527333122817295E-3</c:v>
                </c:pt>
                <c:pt idx="3858">
                  <c:v>3.4527333124994533E-3</c:v>
                </c:pt>
                <c:pt idx="3859">
                  <c:v>3.4527333127163471E-3</c:v>
                </c:pt>
                <c:pt idx="3860">
                  <c:v>3.4527333129324117E-3</c:v>
                </c:pt>
                <c:pt idx="3861">
                  <c:v>3.4527333131476536E-3</c:v>
                </c:pt>
                <c:pt idx="3862">
                  <c:v>3.4527333133620741E-3</c:v>
                </c:pt>
                <c:pt idx="3863">
                  <c:v>3.4527333135756745E-3</c:v>
                </c:pt>
                <c:pt idx="3864">
                  <c:v>3.45273331378846E-3</c:v>
                </c:pt>
                <c:pt idx="3865">
                  <c:v>3.4527333140004358E-3</c:v>
                </c:pt>
                <c:pt idx="3866">
                  <c:v>3.4527333142115985E-3</c:v>
                </c:pt>
                <c:pt idx="3867">
                  <c:v>3.4527333144219576E-3</c:v>
                </c:pt>
                <c:pt idx="3868">
                  <c:v>3.4527333146315135E-3</c:v>
                </c:pt>
                <c:pt idx="3869">
                  <c:v>3.4527333148402701E-3</c:v>
                </c:pt>
                <c:pt idx="3870">
                  <c:v>3.4527333150482283E-3</c:v>
                </c:pt>
                <c:pt idx="3871">
                  <c:v>3.4527333152553951E-3</c:v>
                </c:pt>
                <c:pt idx="3872">
                  <c:v>3.4527333154617682E-3</c:v>
                </c:pt>
                <c:pt idx="3873">
                  <c:v>3.4527333156673555E-3</c:v>
                </c:pt>
                <c:pt idx="3874">
                  <c:v>3.4527333158721578E-3</c:v>
                </c:pt>
                <c:pt idx="3875">
                  <c:v>3.4527333160761777E-3</c:v>
                </c:pt>
                <c:pt idx="3876">
                  <c:v>3.4527333162794206E-3</c:v>
                </c:pt>
                <c:pt idx="3877">
                  <c:v>3.4527333164818875E-3</c:v>
                </c:pt>
                <c:pt idx="3878">
                  <c:v>3.4527333166835808E-3</c:v>
                </c:pt>
                <c:pt idx="3879">
                  <c:v>3.4527333168845047E-3</c:v>
                </c:pt>
                <c:pt idx="3880">
                  <c:v>3.4527333170846623E-3</c:v>
                </c:pt>
                <c:pt idx="3881">
                  <c:v>3.4527333172840553E-3</c:v>
                </c:pt>
                <c:pt idx="3882">
                  <c:v>3.4527333174826863E-3</c:v>
                </c:pt>
                <c:pt idx="3883">
                  <c:v>3.4527333176805597E-3</c:v>
                </c:pt>
                <c:pt idx="3884">
                  <c:v>3.4527333178776777E-3</c:v>
                </c:pt>
                <c:pt idx="3885">
                  <c:v>3.4527333180740436E-3</c:v>
                </c:pt>
                <c:pt idx="3886">
                  <c:v>3.4527333182696627E-3</c:v>
                </c:pt>
                <c:pt idx="3887">
                  <c:v>3.4527333184645312E-3</c:v>
                </c:pt>
                <c:pt idx="3888">
                  <c:v>3.452733318658658E-3</c:v>
                </c:pt>
                <c:pt idx="3889">
                  <c:v>3.4527333188520428E-3</c:v>
                </c:pt>
                <c:pt idx="3890">
                  <c:v>3.4527333190446908E-3</c:v>
                </c:pt>
                <c:pt idx="3891">
                  <c:v>3.4527333192366019E-3</c:v>
                </c:pt>
                <c:pt idx="3892">
                  <c:v>3.4527333194277815E-3</c:v>
                </c:pt>
                <c:pt idx="3893">
                  <c:v>3.452733319618232E-3</c:v>
                </c:pt>
                <c:pt idx="3894">
                  <c:v>3.4527333198079535E-3</c:v>
                </c:pt>
                <c:pt idx="3895">
                  <c:v>3.4527333199969525E-3</c:v>
                </c:pt>
                <c:pt idx="3896">
                  <c:v>3.4527333201852307E-3</c:v>
                </c:pt>
                <c:pt idx="3897">
                  <c:v>3.4527333203727894E-3</c:v>
                </c:pt>
                <c:pt idx="3898">
                  <c:v>3.452733320559633E-3</c:v>
                </c:pt>
                <c:pt idx="3899">
                  <c:v>3.4527333207457628E-3</c:v>
                </c:pt>
                <c:pt idx="3900">
                  <c:v>3.4527333209311804E-3</c:v>
                </c:pt>
                <c:pt idx="3901">
                  <c:v>3.4527333211158934E-3</c:v>
                </c:pt>
                <c:pt idx="3902">
                  <c:v>3.4527333212999007E-3</c:v>
                </c:pt>
                <c:pt idx="3903">
                  <c:v>3.452733321483205E-3</c:v>
                </c:pt>
                <c:pt idx="3904">
                  <c:v>3.4527333216658089E-3</c:v>
                </c:pt>
                <c:pt idx="3905">
                  <c:v>3.4527333218477172E-3</c:v>
                </c:pt>
                <c:pt idx="3906">
                  <c:v>3.4527333220289308E-3</c:v>
                </c:pt>
                <c:pt idx="3907">
                  <c:v>3.4527333222094513E-3</c:v>
                </c:pt>
                <c:pt idx="3908">
                  <c:v>3.4527333223892853E-3</c:v>
                </c:pt>
                <c:pt idx="3909">
                  <c:v>3.4527333225684315E-3</c:v>
                </c:pt>
                <c:pt idx="3910">
                  <c:v>3.4527333227468947E-3</c:v>
                </c:pt>
                <c:pt idx="3911">
                  <c:v>3.4527333229246761E-3</c:v>
                </c:pt>
                <c:pt idx="3912">
                  <c:v>3.4527333231017796E-3</c:v>
                </c:pt>
                <c:pt idx="3913">
                  <c:v>3.4527333232782054E-3</c:v>
                </c:pt>
                <c:pt idx="3914">
                  <c:v>3.4527333234539597E-3</c:v>
                </c:pt>
                <c:pt idx="3915">
                  <c:v>3.4527333236290428E-3</c:v>
                </c:pt>
                <c:pt idx="3916">
                  <c:v>3.4527333238034571E-3</c:v>
                </c:pt>
                <c:pt idx="3917">
                  <c:v>3.4527333239772065E-3</c:v>
                </c:pt>
                <c:pt idx="3918">
                  <c:v>3.4527333241502929E-3</c:v>
                </c:pt>
                <c:pt idx="3919">
                  <c:v>3.4527333243227166E-3</c:v>
                </c:pt>
                <c:pt idx="3920">
                  <c:v>3.4527333244944837E-3</c:v>
                </c:pt>
                <c:pt idx="3921">
                  <c:v>3.4527333246655956E-3</c:v>
                </c:pt>
                <c:pt idx="3922">
                  <c:v>3.4527333248360551E-3</c:v>
                </c:pt>
                <c:pt idx="3923">
                  <c:v>3.4527333250058607E-3</c:v>
                </c:pt>
                <c:pt idx="3924">
                  <c:v>3.4527333251750218E-3</c:v>
                </c:pt>
                <c:pt idx="3925">
                  <c:v>3.4527333253435355E-3</c:v>
                </c:pt>
                <c:pt idx="3926">
                  <c:v>3.4527333255114064E-3</c:v>
                </c:pt>
                <c:pt idx="3927">
                  <c:v>3.4527333256786359E-3</c:v>
                </c:pt>
                <c:pt idx="3928">
                  <c:v>3.4527333258452279E-3</c:v>
                </c:pt>
                <c:pt idx="3929">
                  <c:v>3.4527333260111846E-3</c:v>
                </c:pt>
                <c:pt idx="3930">
                  <c:v>3.4527333261765054E-3</c:v>
                </c:pt>
                <c:pt idx="3931">
                  <c:v>3.4527333263411979E-3</c:v>
                </c:pt>
                <c:pt idx="3932">
                  <c:v>3.4527333265052598E-3</c:v>
                </c:pt>
                <c:pt idx="3933">
                  <c:v>3.4527333266686972E-3</c:v>
                </c:pt>
                <c:pt idx="3934">
                  <c:v>3.4527333268315101E-3</c:v>
                </c:pt>
                <c:pt idx="3935">
                  <c:v>3.4527333269937016E-3</c:v>
                </c:pt>
                <c:pt idx="3936">
                  <c:v>3.4527333271552742E-3</c:v>
                </c:pt>
                <c:pt idx="3937">
                  <c:v>3.45273332731623E-3</c:v>
                </c:pt>
                <c:pt idx="3938">
                  <c:v>3.4527333274765714E-3</c:v>
                </c:pt>
                <c:pt idx="3939">
                  <c:v>3.4527333276363026E-3</c:v>
                </c:pt>
                <c:pt idx="3940">
                  <c:v>3.4527333277954218E-3</c:v>
                </c:pt>
                <c:pt idx="3941">
                  <c:v>3.4527333279539343E-3</c:v>
                </c:pt>
                <c:pt idx="3942">
                  <c:v>3.4527333281118414E-3</c:v>
                </c:pt>
                <c:pt idx="3943">
                  <c:v>3.4527333282691449E-3</c:v>
                </c:pt>
                <c:pt idx="3944">
                  <c:v>3.4527333284258511E-3</c:v>
                </c:pt>
                <c:pt idx="3945">
                  <c:v>3.4527333285819567E-3</c:v>
                </c:pt>
                <c:pt idx="3946">
                  <c:v>3.4527333287374677E-3</c:v>
                </c:pt>
                <c:pt idx="3947">
                  <c:v>3.4527333288923863E-3</c:v>
                </c:pt>
                <c:pt idx="3948">
                  <c:v>3.4527333290467108E-3</c:v>
                </c:pt>
                <c:pt idx="3949">
                  <c:v>3.4527333292004468E-3</c:v>
                </c:pt>
                <c:pt idx="3950">
                  <c:v>3.452733329353596E-3</c:v>
                </c:pt>
                <c:pt idx="3951">
                  <c:v>3.4527333295061627E-3</c:v>
                </c:pt>
                <c:pt idx="3952">
                  <c:v>3.4527333296581458E-3</c:v>
                </c:pt>
                <c:pt idx="3953">
                  <c:v>3.4527333298095485E-3</c:v>
                </c:pt>
                <c:pt idx="3954">
                  <c:v>3.4527333299603728E-3</c:v>
                </c:pt>
                <c:pt idx="3955">
                  <c:v>3.4527333301106215E-3</c:v>
                </c:pt>
                <c:pt idx="3956">
                  <c:v>3.4527333302602991E-3</c:v>
                </c:pt>
                <c:pt idx="3957">
                  <c:v>3.4527333304094033E-3</c:v>
                </c:pt>
                <c:pt idx="3958">
                  <c:v>3.452733330557939E-3</c:v>
                </c:pt>
                <c:pt idx="3959">
                  <c:v>3.4527333307059083E-3</c:v>
                </c:pt>
                <c:pt idx="3960">
                  <c:v>3.45273333085331E-3</c:v>
                </c:pt>
                <c:pt idx="3961">
                  <c:v>3.4527333310001517E-3</c:v>
                </c:pt>
                <c:pt idx="3962">
                  <c:v>3.4527333311464336E-3</c:v>
                </c:pt>
                <c:pt idx="3963">
                  <c:v>3.4527333312921564E-3</c:v>
                </c:pt>
                <c:pt idx="3964">
                  <c:v>3.4527333314373224E-3</c:v>
                </c:pt>
                <c:pt idx="3965">
                  <c:v>3.4527333315819337E-3</c:v>
                </c:pt>
                <c:pt idx="3966">
                  <c:v>3.4527333317259951E-3</c:v>
                </c:pt>
                <c:pt idx="3967">
                  <c:v>3.4527333318695071E-3</c:v>
                </c:pt>
                <c:pt idx="3968">
                  <c:v>3.4527333320124678E-3</c:v>
                </c:pt>
                <c:pt idx="3969">
                  <c:v>3.4527333321548847E-3</c:v>
                </c:pt>
                <c:pt idx="3970">
                  <c:v>3.4527333322967591E-3</c:v>
                </c:pt>
                <c:pt idx="3971">
                  <c:v>3.4527333324380909E-3</c:v>
                </c:pt>
                <c:pt idx="3972">
                  <c:v>3.4527333325788841E-3</c:v>
                </c:pt>
                <c:pt idx="3973">
                  <c:v>3.4527333327191399E-3</c:v>
                </c:pt>
                <c:pt idx="3974">
                  <c:v>3.452733332858858E-3</c:v>
                </c:pt>
                <c:pt idx="3975">
                  <c:v>3.4527333329980457E-3</c:v>
                </c:pt>
                <c:pt idx="3976">
                  <c:v>3.4527333331367E-3</c:v>
                </c:pt>
                <c:pt idx="3977">
                  <c:v>3.4527333332748265E-3</c:v>
                </c:pt>
                <c:pt idx="3978">
                  <c:v>3.4527333334124248E-3</c:v>
                </c:pt>
                <c:pt idx="3979">
                  <c:v>3.4527333335494991E-3</c:v>
                </c:pt>
                <c:pt idx="3980">
                  <c:v>3.4527333336860509E-3</c:v>
                </c:pt>
                <c:pt idx="3981">
                  <c:v>3.4527333338220793E-3</c:v>
                </c:pt>
                <c:pt idx="3982">
                  <c:v>3.4527333339575894E-3</c:v>
                </c:pt>
                <c:pt idx="3983">
                  <c:v>3.4527333340925821E-3</c:v>
                </c:pt>
                <c:pt idx="3984">
                  <c:v>3.4527333342270605E-3</c:v>
                </c:pt>
                <c:pt idx="3985">
                  <c:v>3.4527333343610249E-3</c:v>
                </c:pt>
                <c:pt idx="3986">
                  <c:v>3.4527333344944781E-3</c:v>
                </c:pt>
                <c:pt idx="3987">
                  <c:v>3.4527333346274221E-3</c:v>
                </c:pt>
                <c:pt idx="3988">
                  <c:v>3.4527333347598582E-3</c:v>
                </c:pt>
                <c:pt idx="3989">
                  <c:v>3.45273333489179E-3</c:v>
                </c:pt>
                <c:pt idx="3990">
                  <c:v>3.4527333350232166E-3</c:v>
                </c:pt>
                <c:pt idx="3991">
                  <c:v>3.4527333351541418E-3</c:v>
                </c:pt>
                <c:pt idx="3992">
                  <c:v>3.4527333352845691E-3</c:v>
                </c:pt>
                <c:pt idx="3993">
                  <c:v>3.4527333354144965E-3</c:v>
                </c:pt>
                <c:pt idx="3994">
                  <c:v>3.4527333355439281E-3</c:v>
                </c:pt>
                <c:pt idx="3995">
                  <c:v>3.4527333356728675E-3</c:v>
                </c:pt>
                <c:pt idx="3996">
                  <c:v>3.4527333358013138E-3</c:v>
                </c:pt>
                <c:pt idx="3997">
                  <c:v>3.4527333359292696E-3</c:v>
                </c:pt>
                <c:pt idx="3998">
                  <c:v>3.4527333360567362E-3</c:v>
                </c:pt>
                <c:pt idx="3999">
                  <c:v>3.4527333361837184E-3</c:v>
                </c:pt>
                <c:pt idx="4000">
                  <c:v>3.4527333363102135E-3</c:v>
                </c:pt>
                <c:pt idx="4001">
                  <c:v>3.4527333364362278E-3</c:v>
                </c:pt>
                <c:pt idx="4002">
                  <c:v>3.452733336561761E-3</c:v>
                </c:pt>
                <c:pt idx="4003">
                  <c:v>3.4527333366868142E-3</c:v>
                </c:pt>
                <c:pt idx="4004">
                  <c:v>3.4527333368113899E-3</c:v>
                </c:pt>
                <c:pt idx="4005">
                  <c:v>3.4527333369354903E-3</c:v>
                </c:pt>
                <c:pt idx="4006">
                  <c:v>3.452733337059118E-3</c:v>
                </c:pt>
                <c:pt idx="4007">
                  <c:v>3.4527333371822738E-3</c:v>
                </c:pt>
                <c:pt idx="4008">
                  <c:v>3.4527333373049595E-3</c:v>
                </c:pt>
                <c:pt idx="4009">
                  <c:v>3.4527333374271751E-3</c:v>
                </c:pt>
                <c:pt idx="4010">
                  <c:v>3.4527333375489267E-3</c:v>
                </c:pt>
                <c:pt idx="4011">
                  <c:v>3.4527333376702129E-3</c:v>
                </c:pt>
                <c:pt idx="4012">
                  <c:v>3.4527333377910364E-3</c:v>
                </c:pt>
                <c:pt idx="4013">
                  <c:v>3.452733337911398E-3</c:v>
                </c:pt>
                <c:pt idx="4014">
                  <c:v>3.4527333380312986E-3</c:v>
                </c:pt>
                <c:pt idx="4015">
                  <c:v>3.4527333381507439E-3</c:v>
                </c:pt>
                <c:pt idx="4016">
                  <c:v>3.4527333382697329E-3</c:v>
                </c:pt>
                <c:pt idx="4017">
                  <c:v>3.452733338388267E-3</c:v>
                </c:pt>
                <c:pt idx="4018">
                  <c:v>3.4527333385063501E-3</c:v>
                </c:pt>
                <c:pt idx="4019">
                  <c:v>3.4527333386239812E-3</c:v>
                </c:pt>
                <c:pt idx="4020">
                  <c:v>3.4527333387411635E-3</c:v>
                </c:pt>
                <c:pt idx="4021">
                  <c:v>3.4527333388578991E-3</c:v>
                </c:pt>
                <c:pt idx="4022">
                  <c:v>3.4527333389741889E-3</c:v>
                </c:pt>
                <c:pt idx="4023">
                  <c:v>3.4527333390900342E-3</c:v>
                </c:pt>
                <c:pt idx="4024">
                  <c:v>3.452733339205438E-3</c:v>
                </c:pt>
                <c:pt idx="4025">
                  <c:v>3.4527333393204016E-3</c:v>
                </c:pt>
                <c:pt idx="4026">
                  <c:v>3.4527333394349271E-3</c:v>
                </c:pt>
                <c:pt idx="4027">
                  <c:v>3.4527333395490138E-3</c:v>
                </c:pt>
                <c:pt idx="4028">
                  <c:v>3.4527333396626651E-3</c:v>
                </c:pt>
                <c:pt idx="4029">
                  <c:v>3.4527333397758836E-3</c:v>
                </c:pt>
                <c:pt idx="4030">
                  <c:v>3.4527333398886697E-3</c:v>
                </c:pt>
                <c:pt idx="4031">
                  <c:v>3.4527333400010264E-3</c:v>
                </c:pt>
                <c:pt idx="4032">
                  <c:v>3.4527333401129525E-3</c:v>
                </c:pt>
                <c:pt idx="4033">
                  <c:v>3.4527333402244523E-3</c:v>
                </c:pt>
                <c:pt idx="4034">
                  <c:v>3.4527333403355244E-3</c:v>
                </c:pt>
                <c:pt idx="4035">
                  <c:v>3.4527333404461742E-3</c:v>
                </c:pt>
                <c:pt idx="4036">
                  <c:v>3.4527333405564033E-3</c:v>
                </c:pt>
                <c:pt idx="4037">
                  <c:v>3.4527333406662091E-3</c:v>
                </c:pt>
                <c:pt idx="4038">
                  <c:v>3.4527333407755965E-3</c:v>
                </c:pt>
                <c:pt idx="4039">
                  <c:v>3.4527333408845683E-3</c:v>
                </c:pt>
                <c:pt idx="4040">
                  <c:v>3.4527333409931226E-3</c:v>
                </c:pt>
                <c:pt idx="4041">
                  <c:v>3.4527333411012626E-3</c:v>
                </c:pt>
                <c:pt idx="4042">
                  <c:v>3.4527333412089894E-3</c:v>
                </c:pt>
                <c:pt idx="4043">
                  <c:v>3.4527333413163059E-3</c:v>
                </c:pt>
                <c:pt idx="4044">
                  <c:v>3.4527333414232108E-3</c:v>
                </c:pt>
                <c:pt idx="4045">
                  <c:v>3.4527333415297107E-3</c:v>
                </c:pt>
                <c:pt idx="4046">
                  <c:v>3.4527333416358025E-3</c:v>
                </c:pt>
                <c:pt idx="4047">
                  <c:v>3.4527333417414896E-3</c:v>
                </c:pt>
                <c:pt idx="4048">
                  <c:v>3.4527333418467743E-3</c:v>
                </c:pt>
                <c:pt idx="4049">
                  <c:v>3.4527333419516549E-3</c:v>
                </c:pt>
                <c:pt idx="4050">
                  <c:v>3.4527333420561377E-3</c:v>
                </c:pt>
                <c:pt idx="4051">
                  <c:v>3.4527333421602215E-3</c:v>
                </c:pt>
                <c:pt idx="4052">
                  <c:v>3.4527333422639064E-3</c:v>
                </c:pt>
                <c:pt idx="4053">
                  <c:v>3.4527333423671962E-3</c:v>
                </c:pt>
                <c:pt idx="4054">
                  <c:v>3.4527333424700913E-3</c:v>
                </c:pt>
                <c:pt idx="4055">
                  <c:v>3.4527333425725939E-3</c:v>
                </c:pt>
                <c:pt idx="4056">
                  <c:v>3.4527333426747058E-3</c:v>
                </c:pt>
                <c:pt idx="4057">
                  <c:v>3.4527333427764278E-3</c:v>
                </c:pt>
                <c:pt idx="4058">
                  <c:v>3.4527333428777621E-3</c:v>
                </c:pt>
                <c:pt idx="4059">
                  <c:v>3.4527333429787079E-3</c:v>
                </c:pt>
                <c:pt idx="4060">
                  <c:v>3.4527333430792707E-3</c:v>
                </c:pt>
                <c:pt idx="4061">
                  <c:v>3.4527333431794483E-3</c:v>
                </c:pt>
                <c:pt idx="4062">
                  <c:v>3.4527333432792435E-3</c:v>
                </c:pt>
                <c:pt idx="4063">
                  <c:v>3.4527333433786579E-3</c:v>
                </c:pt>
                <c:pt idx="4064">
                  <c:v>3.4527333434776928E-3</c:v>
                </c:pt>
                <c:pt idx="4065">
                  <c:v>3.4527333435763496E-3</c:v>
                </c:pt>
                <c:pt idx="4066">
                  <c:v>3.4527333436746312E-3</c:v>
                </c:pt>
                <c:pt idx="4067">
                  <c:v>3.4527333437725381E-3</c:v>
                </c:pt>
                <c:pt idx="4068">
                  <c:v>3.4527333438700678E-3</c:v>
                </c:pt>
                <c:pt idx="4069">
                  <c:v>3.4527333439672275E-3</c:v>
                </c:pt>
                <c:pt idx="4070">
                  <c:v>3.4527333440640164E-3</c:v>
                </c:pt>
                <c:pt idx="4071">
                  <c:v>3.4527333441604349E-3</c:v>
                </c:pt>
                <c:pt idx="4072">
                  <c:v>3.4527333442564874E-3</c:v>
                </c:pt>
                <c:pt idx="4073">
                  <c:v>3.4527333443521726E-3</c:v>
                </c:pt>
                <c:pt idx="4074">
                  <c:v>3.4527333444474904E-3</c:v>
                </c:pt>
                <c:pt idx="4075">
                  <c:v>3.4527333445424462E-3</c:v>
                </c:pt>
                <c:pt idx="4076">
                  <c:v>3.4527333446370393E-3</c:v>
                </c:pt>
                <c:pt idx="4077">
                  <c:v>3.4527333447312721E-3</c:v>
                </c:pt>
                <c:pt idx="4078">
                  <c:v>3.4527333448251449E-3</c:v>
                </c:pt>
                <c:pt idx="4079">
                  <c:v>3.4527333449186587E-3</c:v>
                </c:pt>
                <c:pt idx="4080">
                  <c:v>3.4527333450118168E-3</c:v>
                </c:pt>
                <c:pt idx="4081">
                  <c:v>3.4527333451046171E-3</c:v>
                </c:pt>
                <c:pt idx="4082">
                  <c:v>3.452733345197064E-3</c:v>
                </c:pt>
                <c:pt idx="4083">
                  <c:v>3.45273334528916E-3</c:v>
                </c:pt>
                <c:pt idx="4084">
                  <c:v>3.4527333453809031E-3</c:v>
                </c:pt>
                <c:pt idx="4085">
                  <c:v>3.4527333454722961E-3</c:v>
                </c:pt>
                <c:pt idx="4086">
                  <c:v>3.4527333455633409E-3</c:v>
                </c:pt>
                <c:pt idx="4087">
                  <c:v>3.4527333456540379E-3</c:v>
                </c:pt>
                <c:pt idx="4088">
                  <c:v>3.4527333457443875E-3</c:v>
                </c:pt>
                <c:pt idx="4089">
                  <c:v>3.4527333458343932E-3</c:v>
                </c:pt>
                <c:pt idx="4090">
                  <c:v>3.452733345924055E-3</c:v>
                </c:pt>
                <c:pt idx="4091">
                  <c:v>3.4527333460133741E-3</c:v>
                </c:pt>
                <c:pt idx="4092">
                  <c:v>3.4527333461023542E-3</c:v>
                </c:pt>
                <c:pt idx="4093">
                  <c:v>3.4527333461909929E-3</c:v>
                </c:pt>
                <c:pt idx="4094">
                  <c:v>3.4527333462792951E-3</c:v>
                </c:pt>
                <c:pt idx="4095">
                  <c:v>3.4527333463672586E-3</c:v>
                </c:pt>
                <c:pt idx="4096">
                  <c:v>3.4527333464548873E-3</c:v>
                </c:pt>
                <c:pt idx="4097">
                  <c:v>3.4527333465421816E-3</c:v>
                </c:pt>
                <c:pt idx="4098">
                  <c:v>3.4527333466291411E-3</c:v>
                </c:pt>
                <c:pt idx="4099">
                  <c:v>3.4527333467157715E-3</c:v>
                </c:pt>
                <c:pt idx="4100">
                  <c:v>3.4527333468020683E-3</c:v>
                </c:pt>
                <c:pt idx="4101">
                  <c:v>3.452733346888036E-3</c:v>
                </c:pt>
                <c:pt idx="4102">
                  <c:v>3.4527333469736776E-3</c:v>
                </c:pt>
                <c:pt idx="4103">
                  <c:v>3.4527333470589922E-3</c:v>
                </c:pt>
                <c:pt idx="4104">
                  <c:v>3.4527333471439806E-3</c:v>
                </c:pt>
                <c:pt idx="4105">
                  <c:v>3.4527333472286438E-3</c:v>
                </c:pt>
                <c:pt idx="4106">
                  <c:v>3.4527333473129843E-3</c:v>
                </c:pt>
                <c:pt idx="4107">
                  <c:v>3.4527333473970022E-3</c:v>
                </c:pt>
                <c:pt idx="4108">
                  <c:v>3.4527333474807017E-3</c:v>
                </c:pt>
                <c:pt idx="4109">
                  <c:v>3.4527333475640794E-3</c:v>
                </c:pt>
                <c:pt idx="4110">
                  <c:v>3.4527333476471397E-3</c:v>
                </c:pt>
                <c:pt idx="4111">
                  <c:v>3.4527333477298834E-3</c:v>
                </c:pt>
                <c:pt idx="4112">
                  <c:v>3.4527333478123106E-3</c:v>
                </c:pt>
                <c:pt idx="4113">
                  <c:v>3.4527333478944228E-3</c:v>
                </c:pt>
                <c:pt idx="4114">
                  <c:v>3.4527333479762229E-3</c:v>
                </c:pt>
                <c:pt idx="4115">
                  <c:v>3.4527333480577098E-3</c:v>
                </c:pt>
                <c:pt idx="4116">
                  <c:v>3.4527333481388879E-3</c:v>
                </c:pt>
                <c:pt idx="4117">
                  <c:v>3.4527333482197537E-3</c:v>
                </c:pt>
                <c:pt idx="4118">
                  <c:v>3.45273334830031E-3</c:v>
                </c:pt>
                <c:pt idx="4119">
                  <c:v>3.4527333483805617E-3</c:v>
                </c:pt>
                <c:pt idx="4120">
                  <c:v>3.4527333484605065E-3</c:v>
                </c:pt>
                <c:pt idx="4121">
                  <c:v>3.4527333485401459E-3</c:v>
                </c:pt>
                <c:pt idx="4122">
                  <c:v>3.4527333486194791E-3</c:v>
                </c:pt>
                <c:pt idx="4123">
                  <c:v>3.452733348698511E-3</c:v>
                </c:pt>
                <c:pt idx="4124">
                  <c:v>3.4527333487772423E-3</c:v>
                </c:pt>
                <c:pt idx="4125">
                  <c:v>3.4527333488556721E-3</c:v>
                </c:pt>
                <c:pt idx="4126">
                  <c:v>3.4527333489338015E-3</c:v>
                </c:pt>
                <c:pt idx="4127">
                  <c:v>3.4527333490116359E-3</c:v>
                </c:pt>
                <c:pt idx="4128">
                  <c:v>3.4527333490891703E-3</c:v>
                </c:pt>
                <c:pt idx="4129">
                  <c:v>3.4527333491664123E-3</c:v>
                </c:pt>
                <c:pt idx="4130">
                  <c:v>3.4527333492433551E-3</c:v>
                </c:pt>
                <c:pt idx="4131">
                  <c:v>3.4527333493200056E-3</c:v>
                </c:pt>
                <c:pt idx="4132">
                  <c:v>3.4527333493963638E-3</c:v>
                </c:pt>
                <c:pt idx="4133">
                  <c:v>3.4527333494724305E-3</c:v>
                </c:pt>
                <c:pt idx="4134">
                  <c:v>3.4527333495482076E-3</c:v>
                </c:pt>
                <c:pt idx="4135">
                  <c:v>3.4527333496236941E-3</c:v>
                </c:pt>
                <c:pt idx="4136">
                  <c:v>3.4527333496988943E-3</c:v>
                </c:pt>
                <c:pt idx="4137">
                  <c:v>3.4527333497738071E-3</c:v>
                </c:pt>
                <c:pt idx="4138">
                  <c:v>3.4527333498484323E-3</c:v>
                </c:pt>
                <c:pt idx="4139">
                  <c:v>3.4527333499227738E-3</c:v>
                </c:pt>
                <c:pt idx="4140">
                  <c:v>3.4527333499968327E-3</c:v>
                </c:pt>
                <c:pt idx="4141">
                  <c:v>3.4527333500706074E-3</c:v>
                </c:pt>
                <c:pt idx="4142">
                  <c:v>3.4527333501441007E-3</c:v>
                </c:pt>
                <c:pt idx="4143">
                  <c:v>3.452733350217313E-3</c:v>
                </c:pt>
                <c:pt idx="4144">
                  <c:v>3.4527333502902468E-3</c:v>
                </c:pt>
                <c:pt idx="4145">
                  <c:v>3.4527333503629018E-3</c:v>
                </c:pt>
                <c:pt idx="4146">
                  <c:v>3.4527333504352806E-3</c:v>
                </c:pt>
                <c:pt idx="4147">
                  <c:v>3.4527333505073817E-3</c:v>
                </c:pt>
                <c:pt idx="4148">
                  <c:v>3.4527333505792093E-3</c:v>
                </c:pt>
                <c:pt idx="4149">
                  <c:v>3.4527333506507601E-3</c:v>
                </c:pt>
                <c:pt idx="4150">
                  <c:v>3.4527333507220407E-3</c:v>
                </c:pt>
                <c:pt idx="4151">
                  <c:v>3.4527333507930473E-3</c:v>
                </c:pt>
                <c:pt idx="4152">
                  <c:v>3.4527333508637837E-3</c:v>
                </c:pt>
                <c:pt idx="4153">
                  <c:v>3.4527333509342499E-3</c:v>
                </c:pt>
                <c:pt idx="4154">
                  <c:v>3.4527333510044472E-3</c:v>
                </c:pt>
                <c:pt idx="4155">
                  <c:v>3.4527333510743765E-3</c:v>
                </c:pt>
                <c:pt idx="4156">
                  <c:v>3.4527333511440387E-3</c:v>
                </c:pt>
                <c:pt idx="4157">
                  <c:v>3.4527333512134346E-3</c:v>
                </c:pt>
                <c:pt idx="4158">
                  <c:v>3.4527333512825676E-3</c:v>
                </c:pt>
                <c:pt idx="4159">
                  <c:v>3.4527333513514357E-3</c:v>
                </c:pt>
                <c:pt idx="4160">
                  <c:v>3.4527333514200397E-3</c:v>
                </c:pt>
                <c:pt idx="4161">
                  <c:v>3.4527333514883826E-3</c:v>
                </c:pt>
                <c:pt idx="4162">
                  <c:v>3.4527333515564653E-3</c:v>
                </c:pt>
                <c:pt idx="4163">
                  <c:v>3.4527333516242878E-3</c:v>
                </c:pt>
                <c:pt idx="4164">
                  <c:v>3.4527333516918514E-3</c:v>
                </c:pt>
                <c:pt idx="4165">
                  <c:v>3.4527333517591569E-3</c:v>
                </c:pt>
                <c:pt idx="4166">
                  <c:v>3.4527333518262048E-3</c:v>
                </c:pt>
                <c:pt idx="4167">
                  <c:v>3.4527333518929977E-3</c:v>
                </c:pt>
                <c:pt idx="4168">
                  <c:v>3.4527333519595365E-3</c:v>
                </c:pt>
                <c:pt idx="4169">
                  <c:v>3.4527333520258203E-3</c:v>
                </c:pt>
                <c:pt idx="4170">
                  <c:v>3.4527333520918513E-3</c:v>
                </c:pt>
                <c:pt idx="4171">
                  <c:v>3.4527333521576298E-3</c:v>
                </c:pt>
                <c:pt idx="4172">
                  <c:v>3.4527333522231568E-3</c:v>
                </c:pt>
                <c:pt idx="4173">
                  <c:v>3.4527333522884345E-3</c:v>
                </c:pt>
                <c:pt idx="4174">
                  <c:v>3.4527333523534627E-3</c:v>
                </c:pt>
                <c:pt idx="4175">
                  <c:v>3.4527333524182434E-3</c:v>
                </c:pt>
                <c:pt idx="4176">
                  <c:v>3.4527333524827768E-3</c:v>
                </c:pt>
                <c:pt idx="4177">
                  <c:v>3.452733352547064E-3</c:v>
                </c:pt>
                <c:pt idx="4178">
                  <c:v>3.452733352611106E-3</c:v>
                </c:pt>
                <c:pt idx="4179">
                  <c:v>3.4527333526749027E-3</c:v>
                </c:pt>
                <c:pt idx="4180">
                  <c:v>3.4527333527384573E-3</c:v>
                </c:pt>
                <c:pt idx="4181">
                  <c:v>3.4527333528017665E-3</c:v>
                </c:pt>
                <c:pt idx="4182">
                  <c:v>3.4527333528648375E-3</c:v>
                </c:pt>
                <c:pt idx="4183">
                  <c:v>3.4527333529276645E-3</c:v>
                </c:pt>
                <c:pt idx="4184">
                  <c:v>3.452733352990255E-3</c:v>
                </c:pt>
                <c:pt idx="4185">
                  <c:v>3.4527333530526057E-3</c:v>
                </c:pt>
                <c:pt idx="4186">
                  <c:v>3.4527333531147162E-3</c:v>
                </c:pt>
                <c:pt idx="4187">
                  <c:v>3.4527333531765925E-3</c:v>
                </c:pt>
                <c:pt idx="4188">
                  <c:v>3.4527333532382307E-3</c:v>
                </c:pt>
                <c:pt idx="4189">
                  <c:v>3.4527333532996338E-3</c:v>
                </c:pt>
                <c:pt idx="4190">
                  <c:v>3.4527333533608037E-3</c:v>
                </c:pt>
                <c:pt idx="4191">
                  <c:v>3.4527333534217384E-3</c:v>
                </c:pt>
                <c:pt idx="4192">
                  <c:v>3.452733353482442E-3</c:v>
                </c:pt>
                <c:pt idx="4193">
                  <c:v>3.4527333535429128E-3</c:v>
                </c:pt>
                <c:pt idx="4194">
                  <c:v>3.4527333536031541E-3</c:v>
                </c:pt>
                <c:pt idx="4195">
                  <c:v>3.4527333536631647E-3</c:v>
                </c:pt>
                <c:pt idx="4196">
                  <c:v>3.4527333537229467E-3</c:v>
                </c:pt>
                <c:pt idx="4197">
                  <c:v>3.4527333537825002E-3</c:v>
                </c:pt>
                <c:pt idx="4198">
                  <c:v>3.452733353841826E-3</c:v>
                </c:pt>
                <c:pt idx="4199">
                  <c:v>3.4527333539009263E-3</c:v>
                </c:pt>
                <c:pt idx="4200">
                  <c:v>3.4527333539597993E-3</c:v>
                </c:pt>
                <c:pt idx="4201">
                  <c:v>3.452733354018449E-3</c:v>
                </c:pt>
                <c:pt idx="4202">
                  <c:v>3.4527333540768745E-3</c:v>
                </c:pt>
                <c:pt idx="4203">
                  <c:v>3.452733354135078E-3</c:v>
                </c:pt>
                <c:pt idx="4204">
                  <c:v>3.4527333541930568E-3</c:v>
                </c:pt>
                <c:pt idx="4205">
                  <c:v>3.4527333542508152E-3</c:v>
                </c:pt>
                <c:pt idx="4206">
                  <c:v>3.4527333543083556E-3</c:v>
                </c:pt>
                <c:pt idx="4207">
                  <c:v>3.4527333543656748E-3</c:v>
                </c:pt>
                <c:pt idx="4208">
                  <c:v>3.4527333544227745E-3</c:v>
                </c:pt>
                <c:pt idx="4209">
                  <c:v>3.4527333544796569E-3</c:v>
                </c:pt>
                <c:pt idx="4210">
                  <c:v>3.4527333545363221E-3</c:v>
                </c:pt>
                <c:pt idx="4211">
                  <c:v>3.4527333545927713E-3</c:v>
                </c:pt>
                <c:pt idx="4212">
                  <c:v>3.452733354649005E-3</c:v>
                </c:pt>
                <c:pt idx="4213">
                  <c:v>3.4527333547050244E-3</c:v>
                </c:pt>
                <c:pt idx="4214">
                  <c:v>3.4527333547608287E-3</c:v>
                </c:pt>
                <c:pt idx="4215">
                  <c:v>3.4527333548164214E-3</c:v>
                </c:pt>
                <c:pt idx="4216">
                  <c:v>3.4527333548718007E-3</c:v>
                </c:pt>
                <c:pt idx="4217">
                  <c:v>3.4527333549269706E-3</c:v>
                </c:pt>
                <c:pt idx="4218">
                  <c:v>3.4527333549819275E-3</c:v>
                </c:pt>
                <c:pt idx="4219">
                  <c:v>3.4527333550366745E-3</c:v>
                </c:pt>
                <c:pt idx="4220">
                  <c:v>3.4527333550912133E-3</c:v>
                </c:pt>
                <c:pt idx="4221">
                  <c:v>3.4527333551455457E-3</c:v>
                </c:pt>
                <c:pt idx="4222">
                  <c:v>3.4527333551996695E-3</c:v>
                </c:pt>
                <c:pt idx="4223">
                  <c:v>3.4527333552535869E-3</c:v>
                </c:pt>
                <c:pt idx="4224">
                  <c:v>3.4527333553072978E-3</c:v>
                </c:pt>
                <c:pt idx="4225">
                  <c:v>3.4527333553608054E-3</c:v>
                </c:pt>
                <c:pt idx="4226">
                  <c:v>3.4527333554141065E-3</c:v>
                </c:pt>
                <c:pt idx="4227">
                  <c:v>3.4527333554672051E-3</c:v>
                </c:pt>
                <c:pt idx="4228">
                  <c:v>3.4527333555201016E-3</c:v>
                </c:pt>
                <c:pt idx="4229">
                  <c:v>3.4527333555727955E-3</c:v>
                </c:pt>
                <c:pt idx="4230">
                  <c:v>3.4527333556252883E-3</c:v>
                </c:pt>
                <c:pt idx="4231">
                  <c:v>3.4527333556775806E-3</c:v>
                </c:pt>
                <c:pt idx="4232">
                  <c:v>3.4527333557296735E-3</c:v>
                </c:pt>
                <c:pt idx="4233">
                  <c:v>3.4527333557815682E-3</c:v>
                </c:pt>
                <c:pt idx="4234">
                  <c:v>3.4527333558332634E-3</c:v>
                </c:pt>
                <c:pt idx="4235">
                  <c:v>3.4527333558847639E-3</c:v>
                </c:pt>
                <c:pt idx="4236">
                  <c:v>3.4527333559360653E-3</c:v>
                </c:pt>
                <c:pt idx="4237">
                  <c:v>3.4527333559871724E-3</c:v>
                </c:pt>
                <c:pt idx="4238">
                  <c:v>3.4527333560380831E-3</c:v>
                </c:pt>
                <c:pt idx="4239">
                  <c:v>3.4527333560887999E-3</c:v>
                </c:pt>
                <c:pt idx="4240">
                  <c:v>3.4527333561393233E-3</c:v>
                </c:pt>
                <c:pt idx="4241">
                  <c:v>3.4527333561896541E-3</c:v>
                </c:pt>
                <c:pt idx="4242">
                  <c:v>3.4527333562397924E-3</c:v>
                </c:pt>
                <c:pt idx="4243">
                  <c:v>3.4527333562897407E-3</c:v>
                </c:pt>
                <c:pt idx="4244">
                  <c:v>3.4527333563394965E-3</c:v>
                </c:pt>
                <c:pt idx="4245">
                  <c:v>3.452733356389064E-3</c:v>
                </c:pt>
                <c:pt idx="4246">
                  <c:v>3.4527333564384408E-3</c:v>
                </c:pt>
                <c:pt idx="4247">
                  <c:v>3.4527333564876301E-3</c:v>
                </c:pt>
                <c:pt idx="4248">
                  <c:v>3.4527333565366309E-3</c:v>
                </c:pt>
                <c:pt idx="4249">
                  <c:v>3.4527333565854456E-3</c:v>
                </c:pt>
                <c:pt idx="4250">
                  <c:v>3.4527333566340738E-3</c:v>
                </c:pt>
                <c:pt idx="4251">
                  <c:v>3.4527333566825172E-3</c:v>
                </c:pt>
                <c:pt idx="4252">
                  <c:v>3.4527333567307738E-3</c:v>
                </c:pt>
                <c:pt idx="4253">
                  <c:v>3.4527333567788464E-3</c:v>
                </c:pt>
                <c:pt idx="4254">
                  <c:v>3.4527333568267361E-3</c:v>
                </c:pt>
                <c:pt idx="4255">
                  <c:v>3.4527333568744427E-3</c:v>
                </c:pt>
                <c:pt idx="4256">
                  <c:v>3.452733356921968E-3</c:v>
                </c:pt>
                <c:pt idx="4257">
                  <c:v>3.4527333569693121E-3</c:v>
                </c:pt>
                <c:pt idx="4258">
                  <c:v>3.452733357016474E-3</c:v>
                </c:pt>
                <c:pt idx="4259">
                  <c:v>3.4527333570634573E-3</c:v>
                </c:pt>
                <c:pt idx="4260">
                  <c:v>3.4527333571102606E-3</c:v>
                </c:pt>
                <c:pt idx="4261">
                  <c:v>3.4527333571568869E-3</c:v>
                </c:pt>
                <c:pt idx="4262">
                  <c:v>3.4527333572033337E-3</c:v>
                </c:pt>
                <c:pt idx="4263">
                  <c:v>3.4527333572496027E-3</c:v>
                </c:pt>
                <c:pt idx="4264">
                  <c:v>3.452733357295696E-3</c:v>
                </c:pt>
                <c:pt idx="4265">
                  <c:v>3.4527333573416137E-3</c:v>
                </c:pt>
                <c:pt idx="4266">
                  <c:v>3.4527333573873545E-3</c:v>
                </c:pt>
                <c:pt idx="4267">
                  <c:v>3.4527333574329213E-3</c:v>
                </c:pt>
                <c:pt idx="4268">
                  <c:v>3.4527333574783151E-3</c:v>
                </c:pt>
                <c:pt idx="4269">
                  <c:v>3.4527333575235354E-3</c:v>
                </c:pt>
                <c:pt idx="4270">
                  <c:v>3.4527333575685819E-3</c:v>
                </c:pt>
                <c:pt idx="4271">
                  <c:v>3.4527333576134583E-3</c:v>
                </c:pt>
                <c:pt idx="4272">
                  <c:v>3.4527333576581621E-3</c:v>
                </c:pt>
                <c:pt idx="4273">
                  <c:v>3.4527333577026968E-3</c:v>
                </c:pt>
                <c:pt idx="4274">
                  <c:v>3.4527333577470606E-3</c:v>
                </c:pt>
                <c:pt idx="4275">
                  <c:v>3.452733357791254E-3</c:v>
                </c:pt>
                <c:pt idx="4276">
                  <c:v>3.45273335783528E-3</c:v>
                </c:pt>
                <c:pt idx="4277">
                  <c:v>3.4527333578791381E-3</c:v>
                </c:pt>
                <c:pt idx="4278">
                  <c:v>3.452733357922828E-3</c:v>
                </c:pt>
                <c:pt idx="4279">
                  <c:v>3.4527333579663514E-3</c:v>
                </c:pt>
                <c:pt idx="4280">
                  <c:v>3.4527333580097082E-3</c:v>
                </c:pt>
                <c:pt idx="4281">
                  <c:v>3.4527333580529002E-3</c:v>
                </c:pt>
                <c:pt idx="4282">
                  <c:v>3.4527333580959274E-3</c:v>
                </c:pt>
                <c:pt idx="4283">
                  <c:v>3.4527333581387916E-3</c:v>
                </c:pt>
                <c:pt idx="4284">
                  <c:v>3.45273335818149E-3</c:v>
                </c:pt>
                <c:pt idx="4285">
                  <c:v>3.4527333582240263E-3</c:v>
                </c:pt>
                <c:pt idx="4286">
                  <c:v>3.4527333582664004E-3</c:v>
                </c:pt>
                <c:pt idx="4287">
                  <c:v>3.4527333583086132E-3</c:v>
                </c:pt>
                <c:pt idx="4288">
                  <c:v>3.452733358350662E-3</c:v>
                </c:pt>
                <c:pt idx="4289">
                  <c:v>3.4527333583925547E-3</c:v>
                </c:pt>
                <c:pt idx="4290">
                  <c:v>3.4527333584342848E-3</c:v>
                </c:pt>
                <c:pt idx="4291">
                  <c:v>3.452733358475857E-3</c:v>
                </c:pt>
                <c:pt idx="4292">
                  <c:v>3.4527333585172701E-3</c:v>
                </c:pt>
                <c:pt idx="4293">
                  <c:v>3.4527333585585239E-3</c:v>
                </c:pt>
                <c:pt idx="4294">
                  <c:v>3.4527333585996208E-3</c:v>
                </c:pt>
                <c:pt idx="4295">
                  <c:v>3.4527333586405608E-3</c:v>
                </c:pt>
                <c:pt idx="4296">
                  <c:v>3.4527333586813463E-3</c:v>
                </c:pt>
                <c:pt idx="4297">
                  <c:v>3.4527333587219735E-3</c:v>
                </c:pt>
                <c:pt idx="4298">
                  <c:v>3.4527333587624468E-3</c:v>
                </c:pt>
                <c:pt idx="4299">
                  <c:v>3.4527333588027656E-3</c:v>
                </c:pt>
                <c:pt idx="4300">
                  <c:v>3.4527333588429314E-3</c:v>
                </c:pt>
                <c:pt idx="4301">
                  <c:v>3.4527333588829437E-3</c:v>
                </c:pt>
                <c:pt idx="4302">
                  <c:v>3.4527333589228007E-3</c:v>
                </c:pt>
                <c:pt idx="4303">
                  <c:v>3.4527333589625085E-3</c:v>
                </c:pt>
                <c:pt idx="4304">
                  <c:v>3.4527333590020641E-3</c:v>
                </c:pt>
                <c:pt idx="4305">
                  <c:v>3.4527333590414684E-3</c:v>
                </c:pt>
                <c:pt idx="4306">
                  <c:v>3.4527333590807221E-3</c:v>
                </c:pt>
                <c:pt idx="4307">
                  <c:v>3.452733359119828E-3</c:v>
                </c:pt>
                <c:pt idx="4308">
                  <c:v>3.4527333591587812E-3</c:v>
                </c:pt>
                <c:pt idx="4309">
                  <c:v>3.452733359197587E-3</c:v>
                </c:pt>
                <c:pt idx="4310">
                  <c:v>3.4527333592362444E-3</c:v>
                </c:pt>
                <c:pt idx="4311">
                  <c:v>3.4527333592747557E-3</c:v>
                </c:pt>
                <c:pt idx="4312">
                  <c:v>3.4527333593131196E-3</c:v>
                </c:pt>
                <c:pt idx="4313">
                  <c:v>3.4527333593513372E-3</c:v>
                </c:pt>
                <c:pt idx="4314">
                  <c:v>3.4527333593894079E-3</c:v>
                </c:pt>
                <c:pt idx="4315">
                  <c:v>3.4527333594273337E-3</c:v>
                </c:pt>
                <c:pt idx="4316">
                  <c:v>3.4527333594651165E-3</c:v>
                </c:pt>
                <c:pt idx="4317">
                  <c:v>3.4527333595027522E-3</c:v>
                </c:pt>
                <c:pt idx="4318">
                  <c:v>3.4527333595402456E-3</c:v>
                </c:pt>
                <c:pt idx="4319">
                  <c:v>3.4527333595775955E-3</c:v>
                </c:pt>
                <c:pt idx="4320">
                  <c:v>3.4527333596148036E-3</c:v>
                </c:pt>
                <c:pt idx="4321">
                  <c:v>3.4527333596518685E-3</c:v>
                </c:pt>
                <c:pt idx="4322">
                  <c:v>3.4527333596887934E-3</c:v>
                </c:pt>
                <c:pt idx="4323">
                  <c:v>3.4527333597255769E-3</c:v>
                </c:pt>
                <c:pt idx="4324">
                  <c:v>3.4527333597622195E-3</c:v>
                </c:pt>
                <c:pt idx="4325">
                  <c:v>3.4527333597987224E-3</c:v>
                </c:pt>
                <c:pt idx="4326">
                  <c:v>3.4527333598350861E-3</c:v>
                </c:pt>
                <c:pt idx="4327">
                  <c:v>3.4527333598713119E-3</c:v>
                </c:pt>
                <c:pt idx="4328">
                  <c:v>3.4527333599073972E-3</c:v>
                </c:pt>
                <c:pt idx="4329">
                  <c:v>3.4527333599433472E-3</c:v>
                </c:pt>
                <c:pt idx="4330">
                  <c:v>3.4527333599791588E-3</c:v>
                </c:pt>
                <c:pt idx="4331">
                  <c:v>3.4527333600148334E-3</c:v>
                </c:pt>
                <c:pt idx="4332">
                  <c:v>3.4527333600503723E-3</c:v>
                </c:pt>
                <c:pt idx="4333">
                  <c:v>3.4527333600857745E-3</c:v>
                </c:pt>
                <c:pt idx="4334">
                  <c:v>3.4527333601210427E-3</c:v>
                </c:pt>
                <c:pt idx="4335">
                  <c:v>3.4527333601561769E-3</c:v>
                </c:pt>
                <c:pt idx="4336">
                  <c:v>3.4527333601911767E-3</c:v>
                </c:pt>
                <c:pt idx="4337">
                  <c:v>3.4527333602260429E-3</c:v>
                </c:pt>
                <c:pt idx="4338">
                  <c:v>3.452733360260773E-3</c:v>
                </c:pt>
                <c:pt idx="4339">
                  <c:v>3.4527333602953751E-3</c:v>
                </c:pt>
                <c:pt idx="4340">
                  <c:v>3.4527333603298432E-3</c:v>
                </c:pt>
                <c:pt idx="4341">
                  <c:v>3.4527333603641803E-3</c:v>
                </c:pt>
                <c:pt idx="4342">
                  <c:v>3.4527333603983847E-3</c:v>
                </c:pt>
                <c:pt idx="4343">
                  <c:v>3.4527333604324594E-3</c:v>
                </c:pt>
                <c:pt idx="4344">
                  <c:v>3.4527333604664045E-3</c:v>
                </c:pt>
                <c:pt idx="4345">
                  <c:v>3.4527333605002199E-3</c:v>
                </c:pt>
                <c:pt idx="4346">
                  <c:v>3.4527333605339056E-3</c:v>
                </c:pt>
                <c:pt idx="4347">
                  <c:v>3.4527333605674634E-3</c:v>
                </c:pt>
                <c:pt idx="4348">
                  <c:v>3.4527333606008933E-3</c:v>
                </c:pt>
                <c:pt idx="4349">
                  <c:v>3.4527333606341947E-3</c:v>
                </c:pt>
                <c:pt idx="4350">
                  <c:v>3.4527333606673696E-3</c:v>
                </c:pt>
                <c:pt idx="4351">
                  <c:v>3.4527333607004187E-3</c:v>
                </c:pt>
                <c:pt idx="4352">
                  <c:v>3.4527333607333411E-3</c:v>
                </c:pt>
                <c:pt idx="4353">
                  <c:v>3.4527333607661361E-3</c:v>
                </c:pt>
                <c:pt idx="4354">
                  <c:v>3.4527333607988079E-3</c:v>
                </c:pt>
                <c:pt idx="4355">
                  <c:v>3.4527333608313547E-3</c:v>
                </c:pt>
                <c:pt idx="4356">
                  <c:v>3.452733360863778E-3</c:v>
                </c:pt>
                <c:pt idx="4357">
                  <c:v>3.4527333608960755E-3</c:v>
                </c:pt>
                <c:pt idx="4358">
                  <c:v>3.4527333609282512E-3</c:v>
                </c:pt>
                <c:pt idx="4359">
                  <c:v>3.4527333609603041E-3</c:v>
                </c:pt>
                <c:pt idx="4360">
                  <c:v>3.4527333609922339E-3</c:v>
                </c:pt>
                <c:pt idx="4361">
                  <c:v>3.4527333610240418E-3</c:v>
                </c:pt>
                <c:pt idx="4362">
                  <c:v>3.4527333610557295E-3</c:v>
                </c:pt>
                <c:pt idx="4363">
                  <c:v>3.4527333610872958E-3</c:v>
                </c:pt>
                <c:pt idx="4364">
                  <c:v>3.4527333611187407E-3</c:v>
                </c:pt>
                <c:pt idx="4365">
                  <c:v>3.4527333611500672E-3</c:v>
                </c:pt>
                <c:pt idx="4366">
                  <c:v>3.4527333611812723E-3</c:v>
                </c:pt>
                <c:pt idx="4367">
                  <c:v>3.4527333612123586E-3</c:v>
                </c:pt>
                <c:pt idx="4368">
                  <c:v>3.4527333612433282E-3</c:v>
                </c:pt>
                <c:pt idx="4369">
                  <c:v>3.4527333612741763E-3</c:v>
                </c:pt>
                <c:pt idx="4370">
                  <c:v>3.4527333613049082E-3</c:v>
                </c:pt>
                <c:pt idx="4371">
                  <c:v>3.4527333613355248E-3</c:v>
                </c:pt>
                <c:pt idx="4372">
                  <c:v>3.4527333613660221E-3</c:v>
                </c:pt>
                <c:pt idx="4373">
                  <c:v>3.4527333613964036E-3</c:v>
                </c:pt>
                <c:pt idx="4374">
                  <c:v>3.4527333614266702E-3</c:v>
                </c:pt>
                <c:pt idx="4375">
                  <c:v>3.4527333614568201E-3</c:v>
                </c:pt>
                <c:pt idx="4376">
                  <c:v>3.4527333614868538E-3</c:v>
                </c:pt>
                <c:pt idx="4377">
                  <c:v>3.4527333615167743E-3</c:v>
                </c:pt>
                <c:pt idx="4378">
                  <c:v>3.4527333615465825E-3</c:v>
                </c:pt>
                <c:pt idx="4379">
                  <c:v>3.4527333615762745E-3</c:v>
                </c:pt>
                <c:pt idx="4380">
                  <c:v>3.452733361605852E-3</c:v>
                </c:pt>
                <c:pt idx="4381">
                  <c:v>3.4527333616353201E-3</c:v>
                </c:pt>
                <c:pt idx="4382">
                  <c:v>3.4527333616646743E-3</c:v>
                </c:pt>
                <c:pt idx="4383">
                  <c:v>3.4527333616939156E-3</c:v>
                </c:pt>
                <c:pt idx="4384">
                  <c:v>3.4527333617230455E-3</c:v>
                </c:pt>
                <c:pt idx="4385">
                  <c:v>3.4527333617520644E-3</c:v>
                </c:pt>
                <c:pt idx="4386">
                  <c:v>3.4527333617809736E-3</c:v>
                </c:pt>
                <c:pt idx="4387">
                  <c:v>3.4527333618097704E-3</c:v>
                </c:pt>
                <c:pt idx="4388">
                  <c:v>3.4527333618384593E-3</c:v>
                </c:pt>
                <c:pt idx="4389">
                  <c:v>3.4527333618670376E-3</c:v>
                </c:pt>
                <c:pt idx="4390">
                  <c:v>3.452733361895507E-3</c:v>
                </c:pt>
                <c:pt idx="4391">
                  <c:v>3.4527333619238671E-3</c:v>
                </c:pt>
                <c:pt idx="4392">
                  <c:v>3.4527333619521205E-3</c:v>
                </c:pt>
                <c:pt idx="4393">
                  <c:v>3.4527333619802656E-3</c:v>
                </c:pt>
                <c:pt idx="4394">
                  <c:v>3.4527333620083022E-3</c:v>
                </c:pt>
                <c:pt idx="4395">
                  <c:v>3.4527333620362321E-3</c:v>
                </c:pt>
                <c:pt idx="4396">
                  <c:v>3.4527333620640558E-3</c:v>
                </c:pt>
                <c:pt idx="4397">
                  <c:v>3.4527333620917745E-3</c:v>
                </c:pt>
                <c:pt idx="4398">
                  <c:v>3.4527333621193843E-3</c:v>
                </c:pt>
                <c:pt idx="4399">
                  <c:v>3.452733362146891E-3</c:v>
                </c:pt>
                <c:pt idx="4400">
                  <c:v>3.4527333621742927E-3</c:v>
                </c:pt>
                <c:pt idx="4401">
                  <c:v>3.4527333622015903E-3</c:v>
                </c:pt>
                <c:pt idx="4402">
                  <c:v>3.4527333622287816E-3</c:v>
                </c:pt>
                <c:pt idx="4403">
                  <c:v>3.4527333622558711E-3</c:v>
                </c:pt>
                <c:pt idx="4404">
                  <c:v>3.452733362282856E-3</c:v>
                </c:pt>
                <c:pt idx="4405">
                  <c:v>3.452733362309739E-3</c:v>
                </c:pt>
                <c:pt idx="4406">
                  <c:v>3.4527333623365192E-3</c:v>
                </c:pt>
                <c:pt idx="4407">
                  <c:v>3.4527333623631945E-3</c:v>
                </c:pt>
                <c:pt idx="4408">
                  <c:v>3.4527333623897713E-3</c:v>
                </c:pt>
                <c:pt idx="4409">
                  <c:v>3.4527333624162458E-3</c:v>
                </c:pt>
                <c:pt idx="4410">
                  <c:v>3.4527333624426193E-3</c:v>
                </c:pt>
                <c:pt idx="4411">
                  <c:v>3.4527333624688908E-3</c:v>
                </c:pt>
                <c:pt idx="4412">
                  <c:v>3.4527333624950621E-3</c:v>
                </c:pt>
                <c:pt idx="4413">
                  <c:v>3.4527333625211354E-3</c:v>
                </c:pt>
                <c:pt idx="4414">
                  <c:v>3.4527333625471082E-3</c:v>
                </c:pt>
                <c:pt idx="4415">
                  <c:v>3.4527333625729829E-3</c:v>
                </c:pt>
                <c:pt idx="4416">
                  <c:v>3.4527333625987578E-3</c:v>
                </c:pt>
                <c:pt idx="4417">
                  <c:v>3.4527333626244334E-3</c:v>
                </c:pt>
                <c:pt idx="4418">
                  <c:v>3.4527333626500128E-3</c:v>
                </c:pt>
                <c:pt idx="4419">
                  <c:v>3.4527333626754933E-3</c:v>
                </c:pt>
                <c:pt idx="4420">
                  <c:v>3.4527333627008766E-3</c:v>
                </c:pt>
                <c:pt idx="4421">
                  <c:v>3.4527333627261637E-3</c:v>
                </c:pt>
                <c:pt idx="4422">
                  <c:v>3.4527333627513549E-3</c:v>
                </c:pt>
                <c:pt idx="4423">
                  <c:v>3.4527333627764473E-3</c:v>
                </c:pt>
                <c:pt idx="4424">
                  <c:v>3.4527333628014464E-3</c:v>
                </c:pt>
                <c:pt idx="4425">
                  <c:v>3.4527333628263501E-3</c:v>
                </c:pt>
                <c:pt idx="4426">
                  <c:v>3.4527333628511575E-3</c:v>
                </c:pt>
                <c:pt idx="4427">
                  <c:v>3.4527333628758699E-3</c:v>
                </c:pt>
                <c:pt idx="4428">
                  <c:v>3.4527333629004904E-3</c:v>
                </c:pt>
                <c:pt idx="4429">
                  <c:v>3.4527333629250159E-3</c:v>
                </c:pt>
                <c:pt idx="4430">
                  <c:v>3.4527333629494469E-3</c:v>
                </c:pt>
                <c:pt idx="4431">
                  <c:v>3.4527333629737842E-3</c:v>
                </c:pt>
                <c:pt idx="4432">
                  <c:v>3.4527333629980304E-3</c:v>
                </c:pt>
                <c:pt idx="4433">
                  <c:v>3.4527333630221821E-3</c:v>
                </c:pt>
                <c:pt idx="4434">
                  <c:v>3.4527333630462436E-3</c:v>
                </c:pt>
                <c:pt idx="4435">
                  <c:v>3.4527333630702123E-3</c:v>
                </c:pt>
                <c:pt idx="4436">
                  <c:v>3.4527333630940894E-3</c:v>
                </c:pt>
                <c:pt idx="4437">
                  <c:v>3.4527333631178755E-3</c:v>
                </c:pt>
                <c:pt idx="4438">
                  <c:v>3.4527333631415701E-3</c:v>
                </c:pt>
                <c:pt idx="4439">
                  <c:v>3.4527333631651745E-3</c:v>
                </c:pt>
                <c:pt idx="4440">
                  <c:v>3.4527333631886896E-3</c:v>
                </c:pt>
                <c:pt idx="4441">
                  <c:v>3.4527333632121148E-3</c:v>
                </c:pt>
                <c:pt idx="4442">
                  <c:v>3.4527333632354503E-3</c:v>
                </c:pt>
                <c:pt idx="4443">
                  <c:v>3.4527333632586978E-3</c:v>
                </c:pt>
                <c:pt idx="4444">
                  <c:v>3.4527333632818542E-3</c:v>
                </c:pt>
                <c:pt idx="4445">
                  <c:v>3.4527333633049247E-3</c:v>
                </c:pt>
                <c:pt idx="4446">
                  <c:v>3.4527333633279059E-3</c:v>
                </c:pt>
                <c:pt idx="4447">
                  <c:v>3.452733363350799E-3</c:v>
                </c:pt>
                <c:pt idx="4448">
                  <c:v>3.4527333633736063E-3</c:v>
                </c:pt>
                <c:pt idx="4449">
                  <c:v>3.4527333633963247E-3</c:v>
                </c:pt>
                <c:pt idx="4450">
                  <c:v>3.4527333634189572E-3</c:v>
                </c:pt>
                <c:pt idx="4451">
                  <c:v>3.4527333634415034E-3</c:v>
                </c:pt>
                <c:pt idx="4452">
                  <c:v>3.4527333634639633E-3</c:v>
                </c:pt>
                <c:pt idx="4453">
                  <c:v>3.452733363486336E-3</c:v>
                </c:pt>
                <c:pt idx="4454">
                  <c:v>3.4527333635086263E-3</c:v>
                </c:pt>
                <c:pt idx="4455">
                  <c:v>3.4527333635308299E-3</c:v>
                </c:pt>
                <c:pt idx="4456">
                  <c:v>3.4527333635529494E-3</c:v>
                </c:pt>
                <c:pt idx="4457">
                  <c:v>3.4527333635749834E-3</c:v>
                </c:pt>
                <c:pt idx="4458">
                  <c:v>3.4527333635969337E-3</c:v>
                </c:pt>
                <c:pt idx="4459">
                  <c:v>3.4527333636188008E-3</c:v>
                </c:pt>
                <c:pt idx="4460">
                  <c:v>3.4527333636405842E-3</c:v>
                </c:pt>
                <c:pt idx="4461">
                  <c:v>3.4527333636622864E-3</c:v>
                </c:pt>
                <c:pt idx="4462">
                  <c:v>3.4527333636839037E-3</c:v>
                </c:pt>
                <c:pt idx="4463">
                  <c:v>3.4527333637054368E-3</c:v>
                </c:pt>
                <c:pt idx="4464">
                  <c:v>3.4527333637268906E-3</c:v>
                </c:pt>
                <c:pt idx="4465">
                  <c:v>3.452733363748261E-3</c:v>
                </c:pt>
                <c:pt idx="4466">
                  <c:v>3.4527333637695504E-3</c:v>
                </c:pt>
                <c:pt idx="4467">
                  <c:v>3.4527333637907583E-3</c:v>
                </c:pt>
                <c:pt idx="4468">
                  <c:v>3.4527333638118859E-3</c:v>
                </c:pt>
                <c:pt idx="4469">
                  <c:v>3.4527333638329312E-3</c:v>
                </c:pt>
                <c:pt idx="4470">
                  <c:v>3.4527333638538966E-3</c:v>
                </c:pt>
                <c:pt idx="4471">
                  <c:v>3.4527333638747835E-3</c:v>
                </c:pt>
                <c:pt idx="4472">
                  <c:v>3.4527333638955894E-3</c:v>
                </c:pt>
                <c:pt idx="4473">
                  <c:v>3.4527333639163176E-3</c:v>
                </c:pt>
                <c:pt idx="4474">
                  <c:v>3.4527333639369647E-3</c:v>
                </c:pt>
                <c:pt idx="4475">
                  <c:v>3.4527333639575337E-3</c:v>
                </c:pt>
                <c:pt idx="4476">
                  <c:v>3.4527333639780221E-3</c:v>
                </c:pt>
                <c:pt idx="4477">
                  <c:v>3.4527333639984364E-3</c:v>
                </c:pt>
                <c:pt idx="4478">
                  <c:v>3.4527333640187717E-3</c:v>
                </c:pt>
                <c:pt idx="4479">
                  <c:v>3.4527333640390272E-3</c:v>
                </c:pt>
                <c:pt idx="4480">
                  <c:v>3.4527333640592076E-3</c:v>
                </c:pt>
                <c:pt idx="4481">
                  <c:v>3.45273336407931E-3</c:v>
                </c:pt>
                <c:pt idx="4482">
                  <c:v>3.4527333640993352E-3</c:v>
                </c:pt>
                <c:pt idx="4483">
                  <c:v>3.4527333641192854E-3</c:v>
                </c:pt>
                <c:pt idx="4484">
                  <c:v>3.4527333641391584E-3</c:v>
                </c:pt>
                <c:pt idx="4485">
                  <c:v>3.4527333641589547E-3</c:v>
                </c:pt>
                <c:pt idx="4486">
                  <c:v>3.4527333641786763E-3</c:v>
                </c:pt>
                <c:pt idx="4487">
                  <c:v>3.4527333641983233E-3</c:v>
                </c:pt>
                <c:pt idx="4488">
                  <c:v>3.4527333642178949E-3</c:v>
                </c:pt>
                <c:pt idx="4489">
                  <c:v>3.4527333642373906E-3</c:v>
                </c:pt>
                <c:pt idx="4490">
                  <c:v>3.4527333642568147E-3</c:v>
                </c:pt>
                <c:pt idx="4491">
                  <c:v>3.4527333642761626E-3</c:v>
                </c:pt>
                <c:pt idx="4492">
                  <c:v>3.4527333642954362E-3</c:v>
                </c:pt>
                <c:pt idx="4493">
                  <c:v>3.4527333643146374E-3</c:v>
                </c:pt>
                <c:pt idx="4494">
                  <c:v>3.4527333643337653E-3</c:v>
                </c:pt>
                <c:pt idx="4495">
                  <c:v>3.45273336435282E-3</c:v>
                </c:pt>
                <c:pt idx="4496">
                  <c:v>3.4527333643718009E-3</c:v>
                </c:pt>
                <c:pt idx="4497">
                  <c:v>3.4527333643907102E-3</c:v>
                </c:pt>
                <c:pt idx="4498">
                  <c:v>3.4527333644095472E-3</c:v>
                </c:pt>
                <c:pt idx="4499">
                  <c:v>3.4527333644283125E-3</c:v>
                </c:pt>
                <c:pt idx="4500">
                  <c:v>3.4527333644470072E-3</c:v>
                </c:pt>
                <c:pt idx="4501">
                  <c:v>3.4527333644656286E-3</c:v>
                </c:pt>
                <c:pt idx="4502">
                  <c:v>3.4527333644841797E-3</c:v>
                </c:pt>
                <c:pt idx="4503">
                  <c:v>3.4527333645026593E-3</c:v>
                </c:pt>
                <c:pt idx="4504">
                  <c:v>3.4527333645210708E-3</c:v>
                </c:pt>
                <c:pt idx="4505">
                  <c:v>3.4527333645394103E-3</c:v>
                </c:pt>
                <c:pt idx="4506">
                  <c:v>3.4527333645576791E-3</c:v>
                </c:pt>
                <c:pt idx="4507">
                  <c:v>3.452733364575879E-3</c:v>
                </c:pt>
                <c:pt idx="4508">
                  <c:v>3.4527333645940099E-3</c:v>
                </c:pt>
                <c:pt idx="4509">
                  <c:v>3.4527333646120705E-3</c:v>
                </c:pt>
                <c:pt idx="4510">
                  <c:v>3.4527333646300635E-3</c:v>
                </c:pt>
                <c:pt idx="4511">
                  <c:v>3.4527333646479858E-3</c:v>
                </c:pt>
                <c:pt idx="4512">
                  <c:v>3.4527333646658413E-3</c:v>
                </c:pt>
                <c:pt idx="4513">
                  <c:v>3.4527333646836287E-3</c:v>
                </c:pt>
                <c:pt idx="4514">
                  <c:v>3.4527333647013485E-3</c:v>
                </c:pt>
                <c:pt idx="4515">
                  <c:v>3.4527333647189997E-3</c:v>
                </c:pt>
                <c:pt idx="4516">
                  <c:v>3.4527333647365842E-3</c:v>
                </c:pt>
                <c:pt idx="4517">
                  <c:v>3.4527333647541023E-3</c:v>
                </c:pt>
                <c:pt idx="4518">
                  <c:v>3.452733364771551E-3</c:v>
                </c:pt>
                <c:pt idx="4519">
                  <c:v>3.4527333647889347E-3</c:v>
                </c:pt>
                <c:pt idx="4520">
                  <c:v>3.4527333648062515E-3</c:v>
                </c:pt>
                <c:pt idx="4521">
                  <c:v>3.4527333648235034E-3</c:v>
                </c:pt>
                <c:pt idx="4522">
                  <c:v>3.4527333648406875E-3</c:v>
                </c:pt>
                <c:pt idx="4523">
                  <c:v>3.4527333648578084E-3</c:v>
                </c:pt>
                <c:pt idx="4524">
                  <c:v>3.4527333648748638E-3</c:v>
                </c:pt>
                <c:pt idx="4525">
                  <c:v>3.4527333648918523E-3</c:v>
                </c:pt>
                <c:pt idx="4526">
                  <c:v>3.4527333649087754E-3</c:v>
                </c:pt>
                <c:pt idx="4527">
                  <c:v>3.4527333649256369E-3</c:v>
                </c:pt>
                <c:pt idx="4528">
                  <c:v>3.4527333649424325E-3</c:v>
                </c:pt>
                <c:pt idx="4529">
                  <c:v>3.4527333649591631E-3</c:v>
                </c:pt>
                <c:pt idx="4530">
                  <c:v>3.4527333649758303E-3</c:v>
                </c:pt>
                <c:pt idx="4531">
                  <c:v>3.4527333649924342E-3</c:v>
                </c:pt>
                <c:pt idx="4532">
                  <c:v>3.4527333650089757E-3</c:v>
                </c:pt>
                <c:pt idx="4533">
                  <c:v>3.4527333650254529E-3</c:v>
                </c:pt>
                <c:pt idx="4534">
                  <c:v>3.452733365041866E-3</c:v>
                </c:pt>
                <c:pt idx="4535">
                  <c:v>3.4527333650582184E-3</c:v>
                </c:pt>
                <c:pt idx="4536">
                  <c:v>3.4527333650745083E-3</c:v>
                </c:pt>
                <c:pt idx="4537">
                  <c:v>3.4527333650907349E-3</c:v>
                </c:pt>
                <c:pt idx="4538">
                  <c:v>3.4527333651069017E-3</c:v>
                </c:pt>
                <c:pt idx="4539">
                  <c:v>3.4527333651230042E-3</c:v>
                </c:pt>
                <c:pt idx="4540">
                  <c:v>3.4527333651390474E-3</c:v>
                </c:pt>
                <c:pt idx="4541">
                  <c:v>3.4527333651550272E-3</c:v>
                </c:pt>
                <c:pt idx="4542">
                  <c:v>3.4527333651709472E-3</c:v>
                </c:pt>
                <c:pt idx="4543">
                  <c:v>3.4527333651868052E-3</c:v>
                </c:pt>
                <c:pt idx="4544">
                  <c:v>3.4527333652026046E-3</c:v>
                </c:pt>
                <c:pt idx="4545">
                  <c:v>3.4527333652183446E-3</c:v>
                </c:pt>
                <c:pt idx="4546">
                  <c:v>3.4527333652340222E-3</c:v>
                </c:pt>
                <c:pt idx="4547">
                  <c:v>3.4527333652496408E-3</c:v>
                </c:pt>
                <c:pt idx="4548">
                  <c:v>3.4527333652651991E-3</c:v>
                </c:pt>
                <c:pt idx="4549">
                  <c:v>3.4527333652806984E-3</c:v>
                </c:pt>
                <c:pt idx="4550">
                  <c:v>3.4527333652961392E-3</c:v>
                </c:pt>
                <c:pt idx="4551">
                  <c:v>3.452733365311521E-3</c:v>
                </c:pt>
                <c:pt idx="4552">
                  <c:v>3.4527333653268429E-3</c:v>
                </c:pt>
                <c:pt idx="4553">
                  <c:v>3.4527333653421072E-3</c:v>
                </c:pt>
                <c:pt idx="4554">
                  <c:v>3.4527333653573125E-3</c:v>
                </c:pt>
                <c:pt idx="4555">
                  <c:v>3.4527333653724601E-3</c:v>
                </c:pt>
                <c:pt idx="4556">
                  <c:v>3.4527333653875513E-3</c:v>
                </c:pt>
                <c:pt idx="4557">
                  <c:v>3.452733365402584E-3</c:v>
                </c:pt>
                <c:pt idx="4558">
                  <c:v>3.4527333654175594E-3</c:v>
                </c:pt>
                <c:pt idx="4559">
                  <c:v>3.4527333654324763E-3</c:v>
                </c:pt>
                <c:pt idx="4560">
                  <c:v>3.4527333654473373E-3</c:v>
                </c:pt>
                <c:pt idx="4561">
                  <c:v>3.4527333654621431E-3</c:v>
                </c:pt>
                <c:pt idx="4562">
                  <c:v>3.4527333654768896E-3</c:v>
                </c:pt>
                <c:pt idx="4563">
                  <c:v>3.4527333654915818E-3</c:v>
                </c:pt>
                <c:pt idx="4564">
                  <c:v>3.4527333655062168E-3</c:v>
                </c:pt>
                <c:pt idx="4565">
                  <c:v>3.4527333655207967E-3</c:v>
                </c:pt>
                <c:pt idx="4566">
                  <c:v>3.4527333655353194E-3</c:v>
                </c:pt>
                <c:pt idx="4567">
                  <c:v>3.4527333655497879E-3</c:v>
                </c:pt>
                <c:pt idx="4568">
                  <c:v>3.4527333655642017E-3</c:v>
                </c:pt>
                <c:pt idx="4569">
                  <c:v>3.4527333655785591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347520"/>
        <c:axId val="58349824"/>
      </c:scatterChart>
      <c:valAx>
        <c:axId val="5834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8349824"/>
        <c:crosses val="autoZero"/>
        <c:crossBetween val="midCat"/>
      </c:valAx>
      <c:valAx>
        <c:axId val="5834982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58347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3.8477008638028609E-6</c:v>
                </c:pt>
                <c:pt idx="1">
                  <c:v>1.2553162407369638E-3</c:v>
                </c:pt>
                <c:pt idx="2">
                  <c:v>1.1897946096432582E-2</c:v>
                </c:pt>
                <c:pt idx="3">
                  <c:v>3.8577284202204909E-2</c:v>
                </c:pt>
                <c:pt idx="4">
                  <c:v>8.1532284702456201E-2</c:v>
                </c:pt>
                <c:pt idx="5">
                  <c:v>0.14041939465401254</c:v>
                </c:pt>
                <c:pt idx="6">
                  <c:v>0.21413170156294856</c:v>
                </c:pt>
                <c:pt idx="7">
                  <c:v>0.3005948747228796</c:v>
                </c:pt>
                <c:pt idx="8">
                  <c:v>0.39666591058496731</c:v>
                </c:pt>
                <c:pt idx="9">
                  <c:v>0.49817822870675976</c:v>
                </c:pt>
                <c:pt idx="10">
                  <c:v>0.60015645355717029</c:v>
                </c:pt>
                <c:pt idx="11">
                  <c:v>0.69719207284043117</c:v>
                </c:pt>
                <c:pt idx="12">
                  <c:v>0.78393437959902945</c:v>
                </c:pt>
                <c:pt idx="13">
                  <c:v>0.85562140466956904</c:v>
                </c:pt>
                <c:pt idx="14">
                  <c:v>0.90856304836956359</c:v>
                </c:pt>
                <c:pt idx="15">
                  <c:v>0.94049723234419347</c:v>
                </c:pt>
                <c:pt idx="16">
                  <c:v>0.95076599570047138</c:v>
                </c:pt>
                <c:pt idx="17">
                  <c:v>0.94029341558967261</c:v>
                </c:pt>
                <c:pt idx="18">
                  <c:v>0.91138164383450759</c:v>
                </c:pt>
                <c:pt idx="19">
                  <c:v>0.867368342448537</c:v>
                </c:pt>
                <c:pt idx="20">
                  <c:v>0.81220500199494605</c:v>
                </c:pt>
                <c:pt idx="21">
                  <c:v>0.75002041343252701</c:v>
                </c:pt>
                <c:pt idx="22">
                  <c:v>0.79571053176220718</c:v>
                </c:pt>
                <c:pt idx="23">
                  <c:v>0.78758291138666714</c:v>
                </c:pt>
                <c:pt idx="24">
                  <c:v>0.78164368039513032</c:v>
                </c:pt>
                <c:pt idx="25">
                  <c:v>0.77764880161700767</c:v>
                </c:pt>
                <c:pt idx="26">
                  <c:v>0.77535539308541612</c:v>
                </c:pt>
                <c:pt idx="27">
                  <c:v>0.77453400180248611</c:v>
                </c:pt>
                <c:pt idx="28">
                  <c:v>0.7749751548931213</c:v>
                </c:pt>
                <c:pt idx="29">
                  <c:v>0.77649212023066905</c:v>
                </c:pt>
                <c:pt idx="30">
                  <c:v>0.77892127531960043</c:v>
                </c:pt>
                <c:pt idx="31">
                  <c:v>0.78212105882990846</c:v>
                </c:pt>
                <c:pt idx="32">
                  <c:v>0.78597016011255805</c:v>
                </c:pt>
                <c:pt idx="33">
                  <c:v>0.7903653718610576</c:v>
                </c:pt>
                <c:pt idx="34">
                  <c:v>0.7952193704486018</c:v>
                </c:pt>
                <c:pt idx="35">
                  <c:v>0.80045857956702438</c:v>
                </c:pt>
                <c:pt idx="36">
                  <c:v>0.80602120101658592</c:v>
                </c:pt>
                <c:pt idx="37">
                  <c:v>0.81185545061457332</c:v>
                </c:pt>
                <c:pt idx="38">
                  <c:v>0.81791800893768629</c:v>
                </c:pt>
                <c:pt idx="39">
                  <c:v>0.82417268008882349</c:v>
                </c:pt>
                <c:pt idx="40">
                  <c:v>0.8305892427759205</c:v>
                </c:pt>
                <c:pt idx="41">
                  <c:v>0.8371424739078952</c:v>
                </c:pt>
                <c:pt idx="42">
                  <c:v>0.84381132377615886</c:v>
                </c:pt>
                <c:pt idx="43">
                  <c:v>0.85057822246851655</c:v>
                </c:pt>
                <c:pt idx="44">
                  <c:v>0.8574284986636681</c:v>
                </c:pt>
                <c:pt idx="45">
                  <c:v>0.86434989388186079</c:v>
                </c:pt>
                <c:pt idx="46">
                  <c:v>0.87133215731835634</c:v>
                </c:pt>
                <c:pt idx="47">
                  <c:v>0.87836670838612252</c:v>
                </c:pt>
                <c:pt idx="48">
                  <c:v>0.88544635594836674</c:v>
                </c:pt>
                <c:pt idx="49">
                  <c:v>0.892565064886639</c:v>
                </c:pt>
                <c:pt idx="50">
                  <c:v>0.89971776211337418</c:v>
                </c:pt>
                <c:pt idx="51">
                  <c:v>0.9069001754036613</c:v>
                </c:pt>
                <c:pt idx="52">
                  <c:v>0.9141086995040375</c:v>
                </c:pt>
                <c:pt idx="53">
                  <c:v>0.92134028489483233</c:v>
                </c:pt>
                <c:pt idx="54">
                  <c:v>0.92859234535706514</c:v>
                </c:pt>
                <c:pt idx="55">
                  <c:v>0.93586268114459037</c:v>
                </c:pt>
                <c:pt idx="56">
                  <c:v>0.94314941510519945</c:v>
                </c:pt>
                <c:pt idx="57">
                  <c:v>0.95045093954699678</c:v>
                </c:pt>
                <c:pt idx="58">
                  <c:v>0.95776587202277474</c:v>
                </c:pt>
                <c:pt idx="59">
                  <c:v>0.96509301851770779</c:v>
                </c:pt>
                <c:pt idx="60">
                  <c:v>0.97243134278492205</c:v>
                </c:pt>
                <c:pt idx="61">
                  <c:v>0.9797799407883786</c:v>
                </c:pt>
                <c:pt idx="62">
                  <c:v>0.98713801939046808</c:v>
                </c:pt>
                <c:pt idx="63">
                  <c:v>0.99450487856906877</c:v>
                </c:pt>
                <c:pt idx="64">
                  <c:v>1.0018798965708435</c:v>
                </c:pt>
                <c:pt idx="65">
                  <c:v>1.009262517508535</c:v>
                </c:pt>
                <c:pt idx="66">
                  <c:v>1.0166522409936889</c:v>
                </c:pt>
                <c:pt idx="67">
                  <c:v>1.0240486134654561</c:v>
                </c:pt>
                <c:pt idx="68">
                  <c:v>1.0314512209335638</c:v>
                </c:pt>
                <c:pt idx="69">
                  <c:v>1.0388596829010501</c:v>
                </c:pt>
                <c:pt idx="70">
                  <c:v>1.0462736472718273</c:v>
                </c:pt>
                <c:pt idx="71">
                  <c:v>1.0536927860808185</c:v>
                </c:pt>
                <c:pt idx="72">
                  <c:v>1.0611167919115598</c:v>
                </c:pt>
                <c:pt idx="73">
                  <c:v>1.0685453748887002</c:v>
                </c:pt>
                <c:pt idx="74">
                  <c:v>1.0759782601515442</c:v>
                </c:pt>
                <c:pt idx="75">
                  <c:v>1.083415185730354</c:v>
                </c:pt>
                <c:pt idx="76">
                  <c:v>1.0908559007600502</c:v>
                </c:pt>
                <c:pt idx="77">
                  <c:v>1.0983001639767476</c:v>
                </c:pt>
                <c:pt idx="78">
                  <c:v>1.1057477424515032</c:v>
                </c:pt>
                <c:pt idx="79">
                  <c:v>1.1131984105231429</c:v>
                </c:pt>
                <c:pt idx="80">
                  <c:v>1.120651948898252</c:v>
                </c:pt>
                <c:pt idx="81">
                  <c:v>1.1281081438916154</c:v>
                </c:pt>
                <c:pt idx="82">
                  <c:v>1.1355667867847294</c:v>
                </c:pt>
                <c:pt idx="83">
                  <c:v>1.1430276732836211</c:v>
                </c:pt>
                <c:pt idx="84">
                  <c:v>1.1504906030602471</c:v>
                </c:pt>
                <c:pt idx="85">
                  <c:v>1.1579553793642718</c:v>
                </c:pt>
                <c:pt idx="86">
                  <c:v>1.1654218086941373</c:v>
                </c:pt>
                <c:pt idx="87">
                  <c:v>1.172889700518108</c:v>
                </c:pt>
                <c:pt idx="88">
                  <c:v>1.1803588670374754</c:v>
                </c:pt>
                <c:pt idx="89">
                  <c:v>1.1878291229853246</c:v>
                </c:pt>
                <c:pt idx="90">
                  <c:v>1.1953002854553259</c:v>
                </c:pt>
                <c:pt idx="91">
                  <c:v>1.2027721737558961</c:v>
                </c:pt>
                <c:pt idx="92">
                  <c:v>1.2102446092857853</c:v>
                </c:pt>
                <c:pt idx="93">
                  <c:v>1.2177174154277821</c:v>
                </c:pt>
                <c:pt idx="94">
                  <c:v>1.2251904174577468</c:v>
                </c:pt>
                <c:pt idx="95">
                  <c:v>1.2326634424666125</c:v>
                </c:pt>
                <c:pt idx="96">
                  <c:v>1.240136319293357</c:v>
                </c:pt>
                <c:pt idx="97">
                  <c:v>1.2476088784672814</c:v>
                </c:pt>
                <c:pt idx="98">
                  <c:v>1.2550809521581527</c:v>
                </c:pt>
                <c:pt idx="99">
                  <c:v>1.2625523741330331</c:v>
                </c:pt>
                <c:pt idx="100">
                  <c:v>1.2700229797187532</c:v>
                </c:pt>
                <c:pt idx="101">
                  <c:v>1.2774926057692</c:v>
                </c:pt>
                <c:pt idx="102">
                  <c:v>1.2849610906366604</c:v>
                </c:pt>
                <c:pt idx="103">
                  <c:v>1.2924282741466289</c:v>
                </c:pt>
                <c:pt idx="104">
                  <c:v>1.2998939975755401</c:v>
                </c:pt>
                <c:pt idx="105">
                  <c:v>1.3073581036309949</c:v>
                </c:pt>
                <c:pt idx="106">
                  <c:v>1.3148204364340896</c:v>
                </c:pt>
                <c:pt idx="107">
                  <c:v>1.3222808415035499</c:v>
                </c:pt>
                <c:pt idx="108">
                  <c:v>1.3297391657413766</c:v>
                </c:pt>
                <c:pt idx="109">
                  <c:v>1.3371952574197925</c:v>
                </c:pt>
                <c:pt idx="110">
                  <c:v>1.3446489661692789</c:v>
                </c:pt>
                <c:pt idx="111">
                  <c:v>1.352100142967549</c:v>
                </c:pt>
                <c:pt idx="112">
                  <c:v>1.3595486401293115</c:v>
                </c:pt>
                <c:pt idx="113">
                  <c:v>1.3669943112966996</c:v>
                </c:pt>
                <c:pt idx="114">
                  <c:v>1.3744370114302757</c:v>
                </c:pt>
                <c:pt idx="115">
                  <c:v>1.3818765968005124</c:v>
                </c:pt>
                <c:pt idx="116">
                  <c:v>1.3893129249796825</c:v>
                </c:pt>
                <c:pt idx="117">
                  <c:v>1.3967458548340994</c:v>
                </c:pt>
                <c:pt idx="118">
                  <c:v>1.4041752465166388</c:v>
                </c:pt>
                <c:pt idx="119">
                  <c:v>1.4116009614595202</c:v>
                </c:pt>
                <c:pt idx="120">
                  <c:v>1.419022862367284</c:v>
                </c:pt>
                <c:pt idx="121">
                  <c:v>1.4264408132099511</c:v>
                </c:pt>
                <c:pt idx="122">
                  <c:v>1.4338546792163285</c:v>
                </c:pt>
                <c:pt idx="123">
                  <c:v>1.441264326867435</c:v>
                </c:pt>
                <c:pt idx="124">
                  <c:v>1.4486696238900321</c:v>
                </c:pt>
                <c:pt idx="125">
                  <c:v>1.4560704392502426</c:v>
                </c:pt>
                <c:pt idx="126">
                  <c:v>1.4634666431472347</c:v>
                </c:pt>
                <c:pt idx="127">
                  <c:v>1.4708581070069737</c:v>
                </c:pt>
                <c:pt idx="128">
                  <c:v>1.4782447034760144</c:v>
                </c:pt>
                <c:pt idx="129">
                  <c:v>1.4856263064153377</c:v>
                </c:pt>
                <c:pt idx="130">
                  <c:v>1.4930027908942185</c:v>
                </c:pt>
                <c:pt idx="131">
                  <c:v>1.5003740331841193</c:v>
                </c:pt>
                <c:pt idx="132">
                  <c:v>1.5077399107526048</c:v>
                </c:pt>
                <c:pt idx="133">
                  <c:v>1.5151003022572747</c:v>
                </c:pt>
                <c:pt idx="134">
                  <c:v>1.5224550875397067</c:v>
                </c:pt>
                <c:pt idx="135">
                  <c:v>1.5298041476194086</c:v>
                </c:pt>
                <c:pt idx="136">
                  <c:v>1.5371473646877838</c:v>
                </c:pt>
                <c:pt idx="137">
                  <c:v>1.544484622102094</c:v>
                </c:pt>
                <c:pt idx="138">
                  <c:v>1.551815804379429</c:v>
                </c:pt>
                <c:pt idx="139">
                  <c:v>1.5591407971906828</c:v>
                </c:pt>
                <c:pt idx="140">
                  <c:v>1.5664594873545241</c:v>
                </c:pt>
                <c:pt idx="141">
                  <c:v>1.5737717628313685</c:v>
                </c:pt>
                <c:pt idx="142">
                  <c:v>1.5810775127173582</c:v>
                </c:pt>
                <c:pt idx="143">
                  <c:v>1.5883766272383293</c:v>
                </c:pt>
                <c:pt idx="144">
                  <c:v>1.5956689977437886</c:v>
                </c:pt>
                <c:pt idx="145">
                  <c:v>1.6029545167008787</c:v>
                </c:pt>
                <c:pt idx="146">
                  <c:v>1.6102330776883604</c:v>
                </c:pt>
                <c:pt idx="147">
                  <c:v>1.6175045753905686</c:v>
                </c:pt>
                <c:pt idx="148">
                  <c:v>1.6247689055913919</c:v>
                </c:pt>
                <c:pt idx="149">
                  <c:v>1.6320259651682312</c:v>
                </c:pt>
                <c:pt idx="150">
                  <c:v>1.6392756520859795</c:v>
                </c:pt>
                <c:pt idx="151">
                  <c:v>1.646517865390978</c:v>
                </c:pt>
                <c:pt idx="152">
                  <c:v>1.6537525052049933</c:v>
                </c:pt>
                <c:pt idx="153">
                  <c:v>1.6609794727191798</c:v>
                </c:pt>
                <c:pt idx="154">
                  <c:v>1.6681986701880547</c:v>
                </c:pt>
                <c:pt idx="155">
                  <c:v>1.6754100009234658</c:v>
                </c:pt>
                <c:pt idx="156">
                  <c:v>1.6826133692885668</c:v>
                </c:pt>
                <c:pt idx="157">
                  <c:v>1.6898086806917929</c:v>
                </c:pt>
                <c:pt idx="158">
                  <c:v>1.6969958415808379</c:v>
                </c:pt>
                <c:pt idx="159">
                  <c:v>1.7041747594366383</c:v>
                </c:pt>
                <c:pt idx="160">
                  <c:v>1.7113453427673573</c:v>
                </c:pt>
                <c:pt idx="161">
                  <c:v>1.718507501102372</c:v>
                </c:pt>
                <c:pt idx="162">
                  <c:v>1.7256611449862727</c:v>
                </c:pt>
                <c:pt idx="163">
                  <c:v>1.7328061859728587</c:v>
                </c:pt>
                <c:pt idx="164">
                  <c:v>1.7399425366191439</c:v>
                </c:pt>
                <c:pt idx="165">
                  <c:v>1.7470701104793653</c:v>
                </c:pt>
                <c:pt idx="166">
                  <c:v>1.754188822099005</c:v>
                </c:pt>
                <c:pt idx="167">
                  <c:v>1.7612985870088105</c:v>
                </c:pt>
                <c:pt idx="168">
                  <c:v>1.7683993217188245</c:v>
                </c:pt>
                <c:pt idx="169">
                  <c:v>1.7754909437124313</c:v>
                </c:pt>
                <c:pt idx="170">
                  <c:v>1.7825733714403948</c:v>
                </c:pt>
                <c:pt idx="171">
                  <c:v>1.7896465243149222</c:v>
                </c:pt>
                <c:pt idx="172">
                  <c:v>1.6310267733500214</c:v>
                </c:pt>
                <c:pt idx="173">
                  <c:v>1.6360198228762615</c:v>
                </c:pt>
                <c:pt idx="174">
                  <c:v>1.6410074199385474</c:v>
                </c:pt>
                <c:pt idx="175">
                  <c:v>1.6459894996827724</c:v>
                </c:pt>
                <c:pt idx="176">
                  <c:v>1.6509659979502078</c:v>
                </c:pt>
                <c:pt idx="177">
                  <c:v>1.655936851273766</c:v>
                </c:pt>
                <c:pt idx="178">
                  <c:v>1.6609019968742613</c:v>
                </c:pt>
                <c:pt idx="179">
                  <c:v>1.6658613726566645</c:v>
                </c:pt>
                <c:pt idx="180">
                  <c:v>1.6708149172063582</c:v>
                </c:pt>
                <c:pt idx="181">
                  <c:v>1.6757625697853873</c:v>
                </c:pt>
                <c:pt idx="182">
                  <c:v>1.6807042703287083</c:v>
                </c:pt>
                <c:pt idx="183">
                  <c:v>1.6856399594404363</c:v>
                </c:pt>
                <c:pt idx="184">
                  <c:v>1.6905695783900894</c:v>
                </c:pt>
                <c:pt idx="185">
                  <c:v>1.6954930691088332</c:v>
                </c:pt>
                <c:pt idx="186">
                  <c:v>1.7004103741857275</c:v>
                </c:pt>
                <c:pt idx="187">
                  <c:v>1.7053214368639669</c:v>
                </c:pt>
                <c:pt idx="188">
                  <c:v>1.7102262010371272</c:v>
                </c:pt>
                <c:pt idx="189">
                  <c:v>1.7151246112454077</c:v>
                </c:pt>
                <c:pt idx="190">
                  <c:v>1.7200166126718799</c:v>
                </c:pt>
                <c:pt idx="191">
                  <c:v>1.7249021511387312</c:v>
                </c:pt>
                <c:pt idx="192">
                  <c:v>1.7297811731035146</c:v>
                </c:pt>
                <c:pt idx="193">
                  <c:v>1.7346536256554004</c:v>
                </c:pt>
                <c:pt idx="194">
                  <c:v>1.7395194565114276</c:v>
                </c:pt>
                <c:pt idx="195">
                  <c:v>1.7443786140127597</c:v>
                </c:pt>
                <c:pt idx="196">
                  <c:v>1.7492310471209427</c:v>
                </c:pt>
                <c:pt idx="197">
                  <c:v>1.7540767054141693</c:v>
                </c:pt>
                <c:pt idx="198">
                  <c:v>1.7589155390835398</c:v>
                </c:pt>
                <c:pt idx="199">
                  <c:v>1.7637474989293389</c:v>
                </c:pt>
                <c:pt idx="200">
                  <c:v>1.7685725363573006</c:v>
                </c:pt>
                <c:pt idx="201">
                  <c:v>1.7733906033748914</c:v>
                </c:pt>
                <c:pt idx="202">
                  <c:v>1.7782016525875957</c:v>
                </c:pt>
                <c:pt idx="203">
                  <c:v>1.7830056371951966</c:v>
                </c:pt>
                <c:pt idx="204">
                  <c:v>1.7878025109880757</c:v>
                </c:pt>
                <c:pt idx="205">
                  <c:v>1.7925922283435092</c:v>
                </c:pt>
                <c:pt idx="206">
                  <c:v>1.7973747442219745</c:v>
                </c:pt>
                <c:pt idx="207">
                  <c:v>1.8021500141634597</c:v>
                </c:pt>
                <c:pt idx="208">
                  <c:v>1.8069179942837819</c:v>
                </c:pt>
                <c:pt idx="209">
                  <c:v>1.8116786412709154</c:v>
                </c:pt>
                <c:pt idx="210">
                  <c:v>1.8164319123813131</c:v>
                </c:pt>
                <c:pt idx="211">
                  <c:v>1.8211777654362562</c:v>
                </c:pt>
                <c:pt idx="212">
                  <c:v>1.8259161588181911</c:v>
                </c:pt>
                <c:pt idx="213">
                  <c:v>1.8306470514670892</c:v>
                </c:pt>
                <c:pt idx="214">
                  <c:v>1.835370402876803</c:v>
                </c:pt>
                <c:pt idx="215">
                  <c:v>1.8400861730914404</c:v>
                </c:pt>
                <c:pt idx="216">
                  <c:v>1.8447943227017347</c:v>
                </c:pt>
                <c:pt idx="217">
                  <c:v>1.8494948128414401</c:v>
                </c:pt>
                <c:pt idx="218">
                  <c:v>1.8541876051837158</c:v>
                </c:pt>
                <c:pt idx="219">
                  <c:v>1.8588726619375426</c:v>
                </c:pt>
                <c:pt idx="220">
                  <c:v>1.8635499458441183</c:v>
                </c:pt>
                <c:pt idx="221">
                  <c:v>1.8682194201732951</c:v>
                </c:pt>
                <c:pt idx="222">
                  <c:v>1.8728810487200036</c:v>
                </c:pt>
                <c:pt idx="223">
                  <c:v>1.8775347958006912</c:v>
                </c:pt>
                <c:pt idx="224">
                  <c:v>1.8821806262497791</c:v>
                </c:pt>
                <c:pt idx="225">
                  <c:v>1.8868185054161171</c:v>
                </c:pt>
                <c:pt idx="226">
                  <c:v>1.8914483991594577</c:v>
                </c:pt>
                <c:pt idx="227">
                  <c:v>1.8960702738469346</c:v>
                </c:pt>
                <c:pt idx="228">
                  <c:v>1.9006840963495553</c:v>
                </c:pt>
                <c:pt idx="229">
                  <c:v>1.9052898340387028</c:v>
                </c:pt>
                <c:pt idx="230">
                  <c:v>1.9098874547826468</c:v>
                </c:pt>
                <c:pt idx="231">
                  <c:v>1.9144769269430693</c:v>
                </c:pt>
                <c:pt idx="232">
                  <c:v>1.919058219371595</c:v>
                </c:pt>
                <c:pt idx="233">
                  <c:v>1.9236313014063446</c:v>
                </c:pt>
                <c:pt idx="234">
                  <c:v>1.9281961428684831</c:v>
                </c:pt>
                <c:pt idx="235">
                  <c:v>1.9327527140587915</c:v>
                </c:pt>
                <c:pt idx="236">
                  <c:v>1.9373009857542485</c:v>
                </c:pt>
                <c:pt idx="237">
                  <c:v>1.9418409292046188</c:v>
                </c:pt>
                <c:pt idx="238">
                  <c:v>1.946372516129059</c:v>
                </c:pt>
                <c:pt idx="239">
                  <c:v>1.9508957187127305</c:v>
                </c:pt>
                <c:pt idx="240">
                  <c:v>1.9554105096034284</c:v>
                </c:pt>
                <c:pt idx="241">
                  <c:v>1.9599168619082201</c:v>
                </c:pt>
                <c:pt idx="242">
                  <c:v>1.9644147491900963</c:v>
                </c:pt>
                <c:pt idx="243">
                  <c:v>1.9689041454646341</c:v>
                </c:pt>
                <c:pt idx="244">
                  <c:v>1.973385025196678</c:v>
                </c:pt>
                <c:pt idx="245">
                  <c:v>1.9778573632970213</c:v>
                </c:pt>
                <c:pt idx="246">
                  <c:v>1.982321135119113</c:v>
                </c:pt>
                <c:pt idx="247">
                  <c:v>1.9867763164557715</c:v>
                </c:pt>
                <c:pt idx="248">
                  <c:v>1.991222883535908</c:v>
                </c:pt>
                <c:pt idx="249">
                  <c:v>1.9956608130212692</c:v>
                </c:pt>
                <c:pt idx="250">
                  <c:v>2.0000900820031915</c:v>
                </c:pt>
                <c:pt idx="251">
                  <c:v>2.0045106679993601</c:v>
                </c:pt>
                <c:pt idx="252">
                  <c:v>2.0089225489505984</c:v>
                </c:pt>
                <c:pt idx="253">
                  <c:v>2.0133257032176499</c:v>
                </c:pt>
                <c:pt idx="254">
                  <c:v>2.0177201095779904</c:v>
                </c:pt>
                <c:pt idx="255">
                  <c:v>2.0221057472226422</c:v>
                </c:pt>
                <c:pt idx="256">
                  <c:v>2.0264825957530088</c:v>
                </c:pt>
                <c:pt idx="257">
                  <c:v>2.0308506351777216</c:v>
                </c:pt>
                <c:pt idx="258">
                  <c:v>2.0352098459094954</c:v>
                </c:pt>
                <c:pt idx="259">
                  <c:v>2.0395602087620026</c:v>
                </c:pt>
                <c:pt idx="260">
                  <c:v>2.0439017049467623</c:v>
                </c:pt>
                <c:pt idx="261">
                  <c:v>2.0482343160700363</c:v>
                </c:pt>
                <c:pt idx="262">
                  <c:v>2.0525580241297421</c:v>
                </c:pt>
                <c:pt idx="263">
                  <c:v>2.0568728115123855</c:v>
                </c:pt>
                <c:pt idx="264">
                  <c:v>2.0611786609899974</c:v>
                </c:pt>
                <c:pt idx="265">
                  <c:v>2.0654755557170925</c:v>
                </c:pt>
                <c:pt idx="266">
                  <c:v>2.0697634792276345</c:v>
                </c:pt>
                <c:pt idx="267">
                  <c:v>2.0740424154320207</c:v>
                </c:pt>
                <c:pt idx="268">
                  <c:v>2.0783123486140815</c:v>
                </c:pt>
                <c:pt idx="269">
                  <c:v>2.0825732634280878</c:v>
                </c:pt>
                <c:pt idx="270">
                  <c:v>2.0868251448957778</c:v>
                </c:pt>
                <c:pt idx="271">
                  <c:v>2.0910679784033976</c:v>
                </c:pt>
                <c:pt idx="272">
                  <c:v>2.0953017496987512</c:v>
                </c:pt>
                <c:pt idx="273">
                  <c:v>2.0995264448882724</c:v>
                </c:pt>
                <c:pt idx="274">
                  <c:v>2.1037420504341009</c:v>
                </c:pt>
                <c:pt idx="275">
                  <c:v>2.1079485531511866</c:v>
                </c:pt>
                <c:pt idx="276">
                  <c:v>2.1121459402043858</c:v>
                </c:pt>
                <c:pt idx="277">
                  <c:v>2.1163341991056028</c:v>
                </c:pt>
                <c:pt idx="278">
                  <c:v>2.1205133177109157</c:v>
                </c:pt>
                <c:pt idx="279">
                  <c:v>2.1246832842177343</c:v>
                </c:pt>
                <c:pt idx="280">
                  <c:v>2.128844087161966</c:v>
                </c:pt>
                <c:pt idx="281">
                  <c:v>2.1329957154151984</c:v>
                </c:pt>
                <c:pt idx="282">
                  <c:v>2.1371381581818922</c:v>
                </c:pt>
                <c:pt idx="283">
                  <c:v>2.1412714049965982</c:v>
                </c:pt>
                <c:pt idx="284">
                  <c:v>2.1453954457211726</c:v>
                </c:pt>
                <c:pt idx="285">
                  <c:v>2.1495102705420215</c:v>
                </c:pt>
                <c:pt idx="286">
                  <c:v>2.1536158699673522</c:v>
                </c:pt>
                <c:pt idx="287">
                  <c:v>2.1577122348244453</c:v>
                </c:pt>
                <c:pt idx="288">
                  <c:v>2.161799356256926</c:v>
                </c:pt>
                <c:pt idx="289">
                  <c:v>2.1658772257220713</c:v>
                </c:pt>
                <c:pt idx="290">
                  <c:v>2.1699458349881158</c:v>
                </c:pt>
                <c:pt idx="291">
                  <c:v>2.1740051761315744</c:v>
                </c:pt>
                <c:pt idx="292">
                  <c:v>2.178055241534588</c:v>
                </c:pt>
                <c:pt idx="293">
                  <c:v>2.1820960238822686</c:v>
                </c:pt>
                <c:pt idx="294">
                  <c:v>2.1861275161600742</c:v>
                </c:pt>
                <c:pt idx="295">
                  <c:v>2.1901497116511885</c:v>
                </c:pt>
                <c:pt idx="296">
                  <c:v>2.1941626039339188</c:v>
                </c:pt>
                <c:pt idx="297">
                  <c:v>2.1981661868791016</c:v>
                </c:pt>
                <c:pt idx="298">
                  <c:v>2.2021604546475362</c:v>
                </c:pt>
                <c:pt idx="299">
                  <c:v>2.2061454016874191</c:v>
                </c:pt>
                <c:pt idx="300">
                  <c:v>2.2101210227317969</c:v>
                </c:pt>
                <c:pt idx="301">
                  <c:v>2.2140873127960377</c:v>
                </c:pt>
                <c:pt idx="302">
                  <c:v>2.2180442671753098</c:v>
                </c:pt>
                <c:pt idx="303">
                  <c:v>2.2219918814420834</c:v>
                </c:pt>
                <c:pt idx="304">
                  <c:v>2.2259301514436332</c:v>
                </c:pt>
                <c:pt idx="305">
                  <c:v>2.2298590732995733</c:v>
                </c:pt>
                <c:pt idx="306">
                  <c:v>2.233778643399388</c:v>
                </c:pt>
                <c:pt idx="307">
                  <c:v>2.2376888583999919</c:v>
                </c:pt>
                <c:pt idx="308">
                  <c:v>2.2415897152232884</c:v>
                </c:pt>
                <c:pt idx="309">
                  <c:v>2.2454812110537614</c:v>
                </c:pt>
                <c:pt idx="310">
                  <c:v>2.249363343336062</c:v>
                </c:pt>
                <c:pt idx="311">
                  <c:v>2.2532361097726272</c:v>
                </c:pt>
                <c:pt idx="312">
                  <c:v>2.2570995083212955</c:v>
                </c:pt>
                <c:pt idx="313">
                  <c:v>2.2609535371929459</c:v>
                </c:pt>
                <c:pt idx="314">
                  <c:v>2.2647981948491562</c:v>
                </c:pt>
                <c:pt idx="315">
                  <c:v>2.2686334799998629</c:v>
                </c:pt>
                <c:pt idx="316">
                  <c:v>2.2724593916010378</c:v>
                </c:pt>
                <c:pt idx="317">
                  <c:v>2.2762759288523919</c:v>
                </c:pt>
                <c:pt idx="318">
                  <c:v>2.2800830911950718</c:v>
                </c:pt>
                <c:pt idx="319">
                  <c:v>2.2838808783093882</c:v>
                </c:pt>
                <c:pt idx="320">
                  <c:v>2.2876692901125484</c:v>
                </c:pt>
                <c:pt idx="321">
                  <c:v>2.2914483267564036</c:v>
                </c:pt>
                <c:pt idx="322">
                  <c:v>2.295217988625216</c:v>
                </c:pt>
                <c:pt idx="323">
                  <c:v>2.2989782763334294</c:v>
                </c:pt>
                <c:pt idx="324">
                  <c:v>2.3027291907234635</c:v>
                </c:pt>
                <c:pt idx="325">
                  <c:v>2.3064707328635161</c:v>
                </c:pt>
                <c:pt idx="326">
                  <c:v>2.3102029040453802</c:v>
                </c:pt>
                <c:pt idx="327">
                  <c:v>2.3139257057822737</c:v>
                </c:pt>
                <c:pt idx="328">
                  <c:v>2.3176391398066869</c:v>
                </c:pt>
                <c:pt idx="329">
                  <c:v>2.3213432080682348</c:v>
                </c:pt>
                <c:pt idx="330">
                  <c:v>2.3250379127315375</c:v>
                </c:pt>
                <c:pt idx="331">
                  <c:v>2.328723256174094</c:v>
                </c:pt>
                <c:pt idx="332">
                  <c:v>2.3323992409841887</c:v>
                </c:pt>
                <c:pt idx="333">
                  <c:v>2.3360658699587988</c:v>
                </c:pt>
                <c:pt idx="334">
                  <c:v>2.3397231461015191</c:v>
                </c:pt>
                <c:pt idx="335">
                  <c:v>2.3433710726205024</c:v>
                </c:pt>
                <c:pt idx="336">
                  <c:v>2.3470096529264088</c:v>
                </c:pt>
                <c:pt idx="337">
                  <c:v>2.3506388906303712</c:v>
                </c:pt>
                <c:pt idx="338">
                  <c:v>2.3542587895419689</c:v>
                </c:pt>
                <c:pt idx="339">
                  <c:v>2.3578693536672262</c:v>
                </c:pt>
                <c:pt idx="340">
                  <c:v>2.3614705872066066</c:v>
                </c:pt>
                <c:pt idx="341">
                  <c:v>2.3650624945530376</c:v>
                </c:pt>
                <c:pt idx="342">
                  <c:v>2.3686450802899359</c:v>
                </c:pt>
                <c:pt idx="343">
                  <c:v>2.3722183491892519</c:v>
                </c:pt>
                <c:pt idx="344">
                  <c:v>2.3757823062095222</c:v>
                </c:pt>
                <c:pt idx="345">
                  <c:v>2.3793369564939404</c:v>
                </c:pt>
                <c:pt idx="346">
                  <c:v>2.3828823053684403</c:v>
                </c:pt>
                <c:pt idx="347">
                  <c:v>2.3864183583397831</c:v>
                </c:pt>
                <c:pt idx="348">
                  <c:v>2.389945121093672</c:v>
                </c:pt>
                <c:pt idx="349">
                  <c:v>2.3934625994928647</c:v>
                </c:pt>
                <c:pt idx="350">
                  <c:v>2.3969707995753056</c:v>
                </c:pt>
                <c:pt idx="351">
                  <c:v>2.4004697275522768</c:v>
                </c:pt>
                <c:pt idx="352">
                  <c:v>2.4039593898065479</c:v>
                </c:pt>
                <c:pt idx="353">
                  <c:v>2.4074397928905458</c:v>
                </c:pt>
                <c:pt idx="354">
                  <c:v>2.4109109435245406</c:v>
                </c:pt>
                <c:pt idx="355">
                  <c:v>2.4143728485948364</c:v>
                </c:pt>
                <c:pt idx="356">
                  <c:v>2.4178255151519776</c:v>
                </c:pt>
                <c:pt idx="357">
                  <c:v>2.4212689504089675</c:v>
                </c:pt>
                <c:pt idx="358">
                  <c:v>2.4247031617395005</c:v>
                </c:pt>
                <c:pt idx="359">
                  <c:v>2.428128156676205</c:v>
                </c:pt>
                <c:pt idx="360">
                  <c:v>2.4315439429088967</c:v>
                </c:pt>
                <c:pt idx="361">
                  <c:v>2.4349505282828479</c:v>
                </c:pt>
                <c:pt idx="362">
                  <c:v>2.4383479207970624</c:v>
                </c:pt>
                <c:pt idx="363">
                  <c:v>2.4417361286025749</c:v>
                </c:pt>
                <c:pt idx="364">
                  <c:v>2.4451151600007424</c:v>
                </c:pt>
                <c:pt idx="365">
                  <c:v>2.4484850234415707</c:v>
                </c:pt>
                <c:pt idx="366">
                  <c:v>2.4518457275220338</c:v>
                </c:pt>
                <c:pt idx="367">
                  <c:v>2.4551972809844131</c:v>
                </c:pt>
                <c:pt idx="368">
                  <c:v>2.4585396927146514</c:v>
                </c:pt>
                <c:pt idx="369">
                  <c:v>2.4618729717407111</c:v>
                </c:pt>
                <c:pt idx="370">
                  <c:v>2.4651971272309483</c:v>
                </c:pt>
                <c:pt idx="371">
                  <c:v>2.4685121684924982</c:v>
                </c:pt>
                <c:pt idx="372">
                  <c:v>2.4718181049696724</c:v>
                </c:pt>
                <c:pt idx="373">
                  <c:v>2.4751149462423645</c:v>
                </c:pt>
                <c:pt idx="374">
                  <c:v>2.4784027020244732</c:v>
                </c:pt>
                <c:pt idx="375">
                  <c:v>2.4816813821623294</c:v>
                </c:pt>
                <c:pt idx="376">
                  <c:v>2.4849509966331396</c:v>
                </c:pt>
                <c:pt idx="377">
                  <c:v>2.4882115555434381</c:v>
                </c:pt>
                <c:pt idx="378">
                  <c:v>2.491463069127553</c:v>
                </c:pt>
                <c:pt idx="379">
                  <c:v>2.4947055477460842</c:v>
                </c:pt>
                <c:pt idx="380">
                  <c:v>2.4979390018843817</c:v>
                </c:pt>
                <c:pt idx="381">
                  <c:v>2.5011634421510522</c:v>
                </c:pt>
                <c:pt idx="382">
                  <c:v>2.5043788792764632</c:v>
                </c:pt>
                <c:pt idx="383">
                  <c:v>2.507585324111262</c:v>
                </c:pt>
                <c:pt idx="384">
                  <c:v>2.5107827876249114</c:v>
                </c:pt>
                <c:pt idx="385">
                  <c:v>2.5139712809042227</c:v>
                </c:pt>
                <c:pt idx="386">
                  <c:v>2.5171508151519162</c:v>
                </c:pt>
                <c:pt idx="387">
                  <c:v>2.5203214016851776</c:v>
                </c:pt>
                <c:pt idx="388">
                  <c:v>2.5234830519342366</c:v>
                </c:pt>
                <c:pt idx="389">
                  <c:v>2.5266357774409447</c:v>
                </c:pt>
                <c:pt idx="390">
                  <c:v>2.5297795898573754</c:v>
                </c:pt>
                <c:pt idx="391">
                  <c:v>2.5329145009444289</c:v>
                </c:pt>
                <c:pt idx="392">
                  <c:v>2.5360405225704441</c:v>
                </c:pt>
                <c:pt idx="393">
                  <c:v>2.5391576667098268</c:v>
                </c:pt>
                <c:pt idx="394">
                  <c:v>2.5422659454416867</c:v>
                </c:pt>
                <c:pt idx="395">
                  <c:v>2.5453653709484834</c:v>
                </c:pt>
                <c:pt idx="396">
                  <c:v>2.54845595551468</c:v>
                </c:pt>
                <c:pt idx="397">
                  <c:v>2.5515377115254201</c:v>
                </c:pt>
                <c:pt idx="398">
                  <c:v>2.5546106514651892</c:v>
                </c:pt>
                <c:pt idx="399">
                  <c:v>2.5576747879165187</c:v>
                </c:pt>
                <c:pt idx="400">
                  <c:v>2.5607301335586703</c:v>
                </c:pt>
                <c:pt idx="401">
                  <c:v>2.563776701166351</c:v>
                </c:pt>
                <c:pt idx="402">
                  <c:v>2.5668145036084278</c:v>
                </c:pt>
                <c:pt idx="403">
                  <c:v>2.5698435538466526</c:v>
                </c:pt>
                <c:pt idx="404">
                  <c:v>2.5728638649344018</c:v>
                </c:pt>
                <c:pt idx="405">
                  <c:v>2.5758754500154271</c:v>
                </c:pt>
                <c:pt idx="406">
                  <c:v>2.5788783223225971</c:v>
                </c:pt>
                <c:pt idx="407">
                  <c:v>2.5818724951766843</c:v>
                </c:pt>
                <c:pt idx="408">
                  <c:v>2.584857981985123</c:v>
                </c:pt>
                <c:pt idx="409">
                  <c:v>2.5878347962408048</c:v>
                </c:pt>
                <c:pt idx="410">
                  <c:v>2.5908029515208675</c:v>
                </c:pt>
                <c:pt idx="411">
                  <c:v>2.5937624614855035</c:v>
                </c:pt>
                <c:pt idx="412">
                  <c:v>2.5967133398767701</c:v>
                </c:pt>
                <c:pt idx="413">
                  <c:v>2.599655600517417</c:v>
                </c:pt>
                <c:pt idx="414">
                  <c:v>2.6025892573097114</c:v>
                </c:pt>
                <c:pt idx="415">
                  <c:v>2.6055143242342882</c:v>
                </c:pt>
                <c:pt idx="416">
                  <c:v>2.6084308153489904</c:v>
                </c:pt>
                <c:pt idx="417">
                  <c:v>2.6113387447877394</c:v>
                </c:pt>
                <c:pt idx="418">
                  <c:v>2.6142381267593966</c:v>
                </c:pt>
                <c:pt idx="419">
                  <c:v>2.6171289755466463</c:v>
                </c:pt>
                <c:pt idx="420">
                  <c:v>2.620011305504875</c:v>
                </c:pt>
                <c:pt idx="421">
                  <c:v>2.6228851310610795</c:v>
                </c:pt>
                <c:pt idx="422">
                  <c:v>2.6257504667127587</c:v>
                </c:pt>
                <c:pt idx="423">
                  <c:v>2.6286073270268377</c:v>
                </c:pt>
                <c:pt idx="424">
                  <c:v>2.6314557266385799</c:v>
                </c:pt>
                <c:pt idx="425">
                  <c:v>2.6342956802505313</c:v>
                </c:pt>
                <c:pt idx="426">
                  <c:v>2.6371272026314472</c:v>
                </c:pt>
                <c:pt idx="427">
                  <c:v>2.6399503086152469</c:v>
                </c:pt>
                <c:pt idx="428">
                  <c:v>2.6427650130999711</c:v>
                </c:pt>
                <c:pt idx="429">
                  <c:v>2.6455713310467464</c:v>
                </c:pt>
                <c:pt idx="430">
                  <c:v>2.6483692774787615</c:v>
                </c:pt>
                <c:pt idx="431">
                  <c:v>2.6511588674802433</c:v>
                </c:pt>
                <c:pt idx="432">
                  <c:v>2.653940116195455</c:v>
                </c:pt>
                <c:pt idx="433">
                  <c:v>2.6567130388276889</c:v>
                </c:pt>
                <c:pt idx="434">
                  <c:v>2.6594776506382813</c:v>
                </c:pt>
                <c:pt idx="435">
                  <c:v>2.6622339669456232</c:v>
                </c:pt>
                <c:pt idx="436">
                  <c:v>2.6649820031241824</c:v>
                </c:pt>
                <c:pt idx="437">
                  <c:v>2.6677217746035407</c:v>
                </c:pt>
                <c:pt idx="438">
                  <c:v>2.6704532968674308</c:v>
                </c:pt>
                <c:pt idx="439">
                  <c:v>2.6731765854527847</c:v>
                </c:pt>
                <c:pt idx="440">
                  <c:v>2.6758916559487891</c:v>
                </c:pt>
                <c:pt idx="441">
                  <c:v>2.6785985239959547</c:v>
                </c:pt>
                <c:pt idx="442">
                  <c:v>2.681297205285178</c:v>
                </c:pt>
                <c:pt idx="443">
                  <c:v>2.6839877155568312</c:v>
                </c:pt>
                <c:pt idx="444">
                  <c:v>2.6866700705998485</c:v>
                </c:pt>
                <c:pt idx="445">
                  <c:v>2.6893442862508086</c:v>
                </c:pt>
                <c:pt idx="446">
                  <c:v>2.6920103783930585</c:v>
                </c:pt>
                <c:pt idx="447">
                  <c:v>2.6946683629558073</c:v>
                </c:pt>
                <c:pt idx="448">
                  <c:v>2.6973182559132529</c:v>
                </c:pt>
                <c:pt idx="449">
                  <c:v>2.6999600732837039</c:v>
                </c:pt>
                <c:pt idx="450">
                  <c:v>2.7025938311287176</c:v>
                </c:pt>
                <c:pt idx="451">
                  <c:v>2.7052195455522341</c:v>
                </c:pt>
                <c:pt idx="452">
                  <c:v>2.7078372326997311</c:v>
                </c:pt>
                <c:pt idx="453">
                  <c:v>2.7104469087573748</c:v>
                </c:pt>
                <c:pt idx="454">
                  <c:v>2.7130485899511854</c:v>
                </c:pt>
                <c:pt idx="455">
                  <c:v>2.7156422925462071</c:v>
                </c:pt>
                <c:pt idx="456">
                  <c:v>2.7182280328456829</c:v>
                </c:pt>
                <c:pt idx="457">
                  <c:v>2.7208058271902469</c:v>
                </c:pt>
                <c:pt idx="458">
                  <c:v>2.7233756919571004</c:v>
                </c:pt>
                <c:pt idx="459">
                  <c:v>2.7259376435592313</c:v>
                </c:pt>
                <c:pt idx="460">
                  <c:v>2.7284916984446022</c:v>
                </c:pt>
                <c:pt idx="461">
                  <c:v>2.7310378730953748</c:v>
                </c:pt>
                <c:pt idx="462">
                  <c:v>2.7335761840271231</c:v>
                </c:pt>
                <c:pt idx="463">
                  <c:v>2.7361066477880622</c:v>
                </c:pt>
                <c:pt idx="464">
                  <c:v>2.7386292809582851</c:v>
                </c:pt>
                <c:pt idx="465">
                  <c:v>2.7411441001489956</c:v>
                </c:pt>
                <c:pt idx="466">
                  <c:v>2.7436511220017668</c:v>
                </c:pt>
                <c:pt idx="467">
                  <c:v>2.7461503631877799</c:v>
                </c:pt>
                <c:pt idx="468">
                  <c:v>2.7486418404071014</c:v>
                </c:pt>
                <c:pt idx="469">
                  <c:v>2.7511255703879378</c:v>
                </c:pt>
                <c:pt idx="470">
                  <c:v>2.7536015698859138</c:v>
                </c:pt>
                <c:pt idx="471">
                  <c:v>2.7560698556833572</c:v>
                </c:pt>
                <c:pt idx="472">
                  <c:v>2.7585304445885725</c:v>
                </c:pt>
                <c:pt idx="473">
                  <c:v>2.760983353435158</c:v>
                </c:pt>
                <c:pt idx="474">
                  <c:v>2.763428599081275</c:v>
                </c:pt>
                <c:pt idx="475">
                  <c:v>2.7658661984089821</c:v>
                </c:pt>
                <c:pt idx="476">
                  <c:v>2.7682961683235305</c:v>
                </c:pt>
                <c:pt idx="477">
                  <c:v>2.7707185257526894</c:v>
                </c:pt>
                <c:pt idx="478">
                  <c:v>2.7731332876460684</c:v>
                </c:pt>
                <c:pt idx="479">
                  <c:v>2.7755404709744522</c:v>
                </c:pt>
                <c:pt idx="480">
                  <c:v>2.777940092729136</c:v>
                </c:pt>
                <c:pt idx="481">
                  <c:v>2.7803321699212691</c:v>
                </c:pt>
                <c:pt idx="482">
                  <c:v>2.7827167195812059</c:v>
                </c:pt>
                <c:pt idx="483">
                  <c:v>2.7850937587578586</c:v>
                </c:pt>
                <c:pt idx="484">
                  <c:v>2.7874633045180635</c:v>
                </c:pt>
                <c:pt idx="485">
                  <c:v>2.7898253739459467</c:v>
                </c:pt>
                <c:pt idx="486">
                  <c:v>2.7921799841422956</c:v>
                </c:pt>
                <c:pt idx="487">
                  <c:v>2.7945271522239441</c:v>
                </c:pt>
                <c:pt idx="488">
                  <c:v>2.7968668953231481</c:v>
                </c:pt>
                <c:pt idx="489">
                  <c:v>2.7991992305869915</c:v>
                </c:pt>
                <c:pt idx="490">
                  <c:v>2.8015241751767701</c:v>
                </c:pt>
                <c:pt idx="491">
                  <c:v>2.8038417462673983</c:v>
                </c:pt>
                <c:pt idx="492">
                  <c:v>2.8061519610468206</c:v>
                </c:pt>
                <c:pt idx="493">
                  <c:v>2.808454836715423</c:v>
                </c:pt>
                <c:pt idx="494">
                  <c:v>2.8107503904854529</c:v>
                </c:pt>
                <c:pt idx="495">
                  <c:v>2.8130386395804456</c:v>
                </c:pt>
                <c:pt idx="496">
                  <c:v>2.8153196012346533</c:v>
                </c:pt>
                <c:pt idx="497">
                  <c:v>2.81759329269248</c:v>
                </c:pt>
                <c:pt idx="498">
                  <c:v>2.8198597312079312</c:v>
                </c:pt>
                <c:pt idx="499">
                  <c:v>2.8221189340440471</c:v>
                </c:pt>
                <c:pt idx="500">
                  <c:v>2.8243709184723724</c:v>
                </c:pt>
                <c:pt idx="501">
                  <c:v>2.8266157017724001</c:v>
                </c:pt>
                <c:pt idx="502">
                  <c:v>2.828853301231042</c:v>
                </c:pt>
                <c:pt idx="503">
                  <c:v>2.8310837341420849</c:v>
                </c:pt>
                <c:pt idx="504">
                  <c:v>2.8333070178056925</c:v>
                </c:pt>
                <c:pt idx="505">
                  <c:v>2.8355231695278533</c:v>
                </c:pt>
                <c:pt idx="506">
                  <c:v>2.837732206619878</c:v>
                </c:pt>
                <c:pt idx="507">
                  <c:v>2.8399341463978924</c:v>
                </c:pt>
                <c:pt idx="508">
                  <c:v>2.8421290061823252</c:v>
                </c:pt>
                <c:pt idx="509">
                  <c:v>2.8443168032974051</c:v>
                </c:pt>
                <c:pt idx="510">
                  <c:v>2.8464975550706786</c:v>
                </c:pt>
                <c:pt idx="511">
                  <c:v>2.8486712788325002</c:v>
                </c:pt>
                <c:pt idx="512">
                  <c:v>2.8508379919155615</c:v>
                </c:pt>
                <c:pt idx="513">
                  <c:v>2.852997711654405</c:v>
                </c:pt>
                <c:pt idx="514">
                  <c:v>2.8551504553849441</c:v>
                </c:pt>
                <c:pt idx="515">
                  <c:v>2.8572962404440028</c:v>
                </c:pt>
                <c:pt idx="516">
                  <c:v>2.8594350841688332</c:v>
                </c:pt>
                <c:pt idx="517">
                  <c:v>2.8615670038966705</c:v>
                </c:pt>
                <c:pt idx="518">
                  <c:v>2.8636920169642637</c:v>
                </c:pt>
                <c:pt idx="519">
                  <c:v>2.8658101407074312</c:v>
                </c:pt>
                <c:pt idx="520">
                  <c:v>2.8679213924606093</c:v>
                </c:pt>
                <c:pt idx="521">
                  <c:v>2.8700257895564083</c:v>
                </c:pt>
                <c:pt idx="522">
                  <c:v>2.8721233493251774</c:v>
                </c:pt>
                <c:pt idx="523">
                  <c:v>2.8742140890945702</c:v>
                </c:pt>
                <c:pt idx="524">
                  <c:v>2.8762980261891102</c:v>
                </c:pt>
                <c:pt idx="525">
                  <c:v>2.8783751779297764</c:v>
                </c:pt>
                <c:pt idx="526">
                  <c:v>2.8804455616335711</c:v>
                </c:pt>
                <c:pt idx="527">
                  <c:v>2.8825091946131138</c:v>
                </c:pt>
                <c:pt idx="528">
                  <c:v>2.8845660941762241</c:v>
                </c:pt>
                <c:pt idx="529">
                  <c:v>2.8866162776255138</c:v>
                </c:pt>
                <c:pt idx="530">
                  <c:v>2.8886597622579906</c:v>
                </c:pt>
                <c:pt idx="531">
                  <c:v>2.890696565364649</c:v>
                </c:pt>
                <c:pt idx="532">
                  <c:v>2.8927267042300868</c:v>
                </c:pt>
                <c:pt idx="533">
                  <c:v>2.8947501961321112</c:v>
                </c:pt>
                <c:pt idx="534">
                  <c:v>2.8967670583413478</c:v>
                </c:pt>
                <c:pt idx="535">
                  <c:v>2.898777308120863</c:v>
                </c:pt>
                <c:pt idx="536">
                  <c:v>2.9007809627257894</c:v>
                </c:pt>
                <c:pt idx="537">
                  <c:v>2.9027780394029499</c:v>
                </c:pt>
                <c:pt idx="538">
                  <c:v>2.9047685553904845</c:v>
                </c:pt>
                <c:pt idx="539">
                  <c:v>2.9067525279174853</c:v>
                </c:pt>
                <c:pt idx="540">
                  <c:v>2.908729974203649</c:v>
                </c:pt>
                <c:pt idx="541">
                  <c:v>2.9107009114588975</c:v>
                </c:pt>
                <c:pt idx="542">
                  <c:v>2.9126653568830405</c:v>
                </c:pt>
                <c:pt idx="543">
                  <c:v>2.9146233276654185</c:v>
                </c:pt>
                <c:pt idx="544">
                  <c:v>2.9165748409845631</c:v>
                </c:pt>
                <c:pt idx="545">
                  <c:v>2.9185199140078457</c:v>
                </c:pt>
                <c:pt idx="546">
                  <c:v>2.9204585638911511</c:v>
                </c:pt>
                <c:pt idx="547">
                  <c:v>2.9223908077785357</c:v>
                </c:pt>
                <c:pt idx="548">
                  <c:v>2.9243166628019011</c:v>
                </c:pt>
                <c:pt idx="549">
                  <c:v>2.9262361460806612</c:v>
                </c:pt>
                <c:pt idx="550">
                  <c:v>2.9281492747214237</c:v>
                </c:pt>
                <c:pt idx="551">
                  <c:v>2.930056065817682</c:v>
                </c:pt>
                <c:pt idx="552">
                  <c:v>2.9319565364494724</c:v>
                </c:pt>
                <c:pt idx="553">
                  <c:v>2.9338507036830879</c:v>
                </c:pt>
                <c:pt idx="554">
                  <c:v>2.9357385845707573</c:v>
                </c:pt>
                <c:pt idx="555">
                  <c:v>2.9376201961503452</c:v>
                </c:pt>
                <c:pt idx="556">
                  <c:v>2.9394955554450468</c:v>
                </c:pt>
                <c:pt idx="557">
                  <c:v>2.9413646794630934</c:v>
                </c:pt>
                <c:pt idx="558">
                  <c:v>2.9432275851974565</c:v>
                </c:pt>
                <c:pt idx="559">
                  <c:v>2.9450842896255587</c:v>
                </c:pt>
                <c:pt idx="560">
                  <c:v>2.9469348097089809</c:v>
                </c:pt>
                <c:pt idx="561">
                  <c:v>2.9487791623931905</c:v>
                </c:pt>
                <c:pt idx="562">
                  <c:v>2.9506173646072451</c:v>
                </c:pt>
                <c:pt idx="563">
                  <c:v>2.95244943326353</c:v>
                </c:pt>
                <c:pt idx="564">
                  <c:v>2.954275385257473</c:v>
                </c:pt>
                <c:pt idx="565">
                  <c:v>2.9560952374672795</c:v>
                </c:pt>
                <c:pt idx="566">
                  <c:v>2.9579090067536664</c:v>
                </c:pt>
                <c:pt idx="567">
                  <c:v>2.9597167099595949</c:v>
                </c:pt>
                <c:pt idx="568">
                  <c:v>2.961518363910006</c:v>
                </c:pt>
                <c:pt idx="569">
                  <c:v>2.9633139854115753</c:v>
                </c:pt>
                <c:pt idx="570">
                  <c:v>2.9651035912524457</c:v>
                </c:pt>
                <c:pt idx="571">
                  <c:v>2.9668871982019813</c:v>
                </c:pt>
                <c:pt idx="572">
                  <c:v>2.9686648230105246</c:v>
                </c:pt>
                <c:pt idx="573">
                  <c:v>2.9704364824091374</c:v>
                </c:pt>
                <c:pt idx="574">
                  <c:v>2.9722021931093749</c:v>
                </c:pt>
                <c:pt idx="575">
                  <c:v>2.9739619718030332</c:v>
                </c:pt>
                <c:pt idx="576">
                  <c:v>2.9757158351619251</c:v>
                </c:pt>
                <c:pt idx="577">
                  <c:v>2.9774637998376363</c:v>
                </c:pt>
                <c:pt idx="578">
                  <c:v>2.9792058824613048</c:v>
                </c:pt>
                <c:pt idx="579">
                  <c:v>2.9809420996433853</c:v>
                </c:pt>
                <c:pt idx="580">
                  <c:v>2.9826724679734316</c:v>
                </c:pt>
                <c:pt idx="581">
                  <c:v>2.9843970040198755</c:v>
                </c:pt>
                <c:pt idx="582">
                  <c:v>2.9861157243298044</c:v>
                </c:pt>
                <c:pt idx="583">
                  <c:v>2.9878286454287442</c:v>
                </c:pt>
                <c:pt idx="584">
                  <c:v>2.989535783820457</c:v>
                </c:pt>
                <c:pt idx="585">
                  <c:v>2.9912371559867186</c:v>
                </c:pt>
                <c:pt idx="586">
                  <c:v>2.9929327783871185</c:v>
                </c:pt>
                <c:pt idx="587">
                  <c:v>2.994622667458859</c:v>
                </c:pt>
                <c:pt idx="588">
                  <c:v>2.9963068396165409</c:v>
                </c:pt>
                <c:pt idx="589">
                  <c:v>2.9979853112519783</c:v>
                </c:pt>
                <c:pt idx="590">
                  <c:v>2.9996580987339985</c:v>
                </c:pt>
                <c:pt idx="591">
                  <c:v>3.0013252184082426</c:v>
                </c:pt>
                <c:pt idx="592">
                  <c:v>3.0029866865969814</c:v>
                </c:pt>
                <c:pt idx="593">
                  <c:v>3.0046425195989248</c:v>
                </c:pt>
                <c:pt idx="594">
                  <c:v>3.0062927336890368</c:v>
                </c:pt>
                <c:pt idx="595">
                  <c:v>3.00793734511835</c:v>
                </c:pt>
                <c:pt idx="596">
                  <c:v>3.0095763701137899</c:v>
                </c:pt>
                <c:pt idx="597">
                  <c:v>3.0112098248779913</c:v>
                </c:pt>
                <c:pt idx="598">
                  <c:v>3.0128377255891299</c:v>
                </c:pt>
                <c:pt idx="599">
                  <c:v>3.0144600884007446</c:v>
                </c:pt>
                <c:pt idx="600">
                  <c:v>3.0160769294415632</c:v>
                </c:pt>
                <c:pt idx="601">
                  <c:v>3.0176882648153458</c:v>
                </c:pt>
                <c:pt idx="602">
                  <c:v>3.0192941106007076</c:v>
                </c:pt>
                <c:pt idx="603">
                  <c:v>3.0208944828509678</c:v>
                </c:pt>
                <c:pt idx="604">
                  <c:v>3.0224893975939726</c:v>
                </c:pt>
                <c:pt idx="605">
                  <c:v>3.0240788708319548</c:v>
                </c:pt>
                <c:pt idx="606">
                  <c:v>3.0256629185413622</c:v>
                </c:pt>
                <c:pt idx="607">
                  <c:v>3.0272415566727204</c:v>
                </c:pt>
                <c:pt idx="608">
                  <c:v>3.0288148011504643</c:v>
                </c:pt>
                <c:pt idx="609">
                  <c:v>3.0303826678727983</c:v>
                </c:pt>
                <c:pt idx="610">
                  <c:v>3.0319451727115507</c:v>
                </c:pt>
                <c:pt idx="611">
                  <c:v>3.0335023315120235</c:v>
                </c:pt>
                <c:pt idx="612">
                  <c:v>3.0350541600928591</c:v>
                </c:pt>
                <c:pt idx="613">
                  <c:v>3.036600674245888</c:v>
                </c:pt>
                <c:pt idx="614">
                  <c:v>3.0381418897360022</c:v>
                </c:pt>
                <c:pt idx="615">
                  <c:v>3.0396778223010128</c:v>
                </c:pt>
                <c:pt idx="616">
                  <c:v>3.0412084876515162</c:v>
                </c:pt>
                <c:pt idx="617">
                  <c:v>3.0427339014707697</c:v>
                </c:pt>
                <c:pt idx="618">
                  <c:v>3.0442540794145554</c:v>
                </c:pt>
                <c:pt idx="619">
                  <c:v>3.0457690371110551</c:v>
                </c:pt>
                <c:pt idx="620">
                  <c:v>3.0472787901607248</c:v>
                </c:pt>
                <c:pt idx="621">
                  <c:v>3.0487833541361749</c:v>
                </c:pt>
                <c:pt idx="622">
                  <c:v>3.050282744582042</c:v>
                </c:pt>
                <c:pt idx="623">
                  <c:v>3.0517769770148786</c:v>
                </c:pt>
                <c:pt idx="624">
                  <c:v>3.0532660669230327</c:v>
                </c:pt>
                <c:pt idx="625">
                  <c:v>3.0547500297665269</c:v>
                </c:pt>
                <c:pt idx="626">
                  <c:v>3.0562288809769576</c:v>
                </c:pt>
                <c:pt idx="627">
                  <c:v>3.0577026359573742</c:v>
                </c:pt>
                <c:pt idx="628">
                  <c:v>3.0591713100821725</c:v>
                </c:pt>
                <c:pt idx="629">
                  <c:v>3.0606349186969903</c:v>
                </c:pt>
                <c:pt idx="630">
                  <c:v>3.0620934771185961</c:v>
                </c:pt>
                <c:pt idx="631">
                  <c:v>3.0635470006347987</c:v>
                </c:pt>
                <c:pt idx="632">
                  <c:v>3.0649955045043273</c:v>
                </c:pt>
                <c:pt idx="633">
                  <c:v>3.0664390039567468</c:v>
                </c:pt>
                <c:pt idx="634">
                  <c:v>3.0678775141923538</c:v>
                </c:pt>
                <c:pt idx="635">
                  <c:v>3.0693110503820855</c:v>
                </c:pt>
                <c:pt idx="636">
                  <c:v>3.0707396276674133</c:v>
                </c:pt>
                <c:pt idx="637">
                  <c:v>3.0721632611602665</c:v>
                </c:pt>
                <c:pt idx="638">
                  <c:v>3.0735819659429295</c:v>
                </c:pt>
                <c:pt idx="639">
                  <c:v>3.0749957570679647</c:v>
                </c:pt>
                <c:pt idx="640">
                  <c:v>3.0764046495581092</c:v>
                </c:pt>
                <c:pt idx="641">
                  <c:v>3.0778086584062101</c:v>
                </c:pt>
                <c:pt idx="642">
                  <c:v>3.0792077985751169</c:v>
                </c:pt>
                <c:pt idx="643">
                  <c:v>3.0806020849976239</c:v>
                </c:pt>
                <c:pt idx="644">
                  <c:v>3.081991532576374</c:v>
                </c:pt>
                <c:pt idx="645">
                  <c:v>3.0833761561837831</c:v>
                </c:pt>
                <c:pt idx="646">
                  <c:v>3.0847559706619658</c:v>
                </c:pt>
                <c:pt idx="647">
                  <c:v>3.0861309908226588</c:v>
                </c:pt>
                <c:pt idx="648">
                  <c:v>3.0875012314471508</c:v>
                </c:pt>
                <c:pt idx="649">
                  <c:v>3.0888667072862042</c:v>
                </c:pt>
                <c:pt idx="650">
                  <c:v>3.0902274330599888</c:v>
                </c:pt>
                <c:pt idx="651">
                  <c:v>3.09158342345801</c:v>
                </c:pt>
                <c:pt idx="652">
                  <c:v>3.0929346931390445</c:v>
                </c:pt>
                <c:pt idx="653">
                  <c:v>3.0942812567310747</c:v>
                </c:pt>
                <c:pt idx="654">
                  <c:v>3.0956231288312233</c:v>
                </c:pt>
                <c:pt idx="655">
                  <c:v>3.0969603240056851</c:v>
                </c:pt>
                <c:pt idx="656">
                  <c:v>3.0982928567896781</c:v>
                </c:pt>
                <c:pt idx="657">
                  <c:v>3.099620741687374</c:v>
                </c:pt>
                <c:pt idx="658">
                  <c:v>3.1009439931718408</c:v>
                </c:pt>
                <c:pt idx="659">
                  <c:v>3.1022626256849892</c:v>
                </c:pt>
                <c:pt idx="660">
                  <c:v>3.1035766536375191</c:v>
                </c:pt>
                <c:pt idx="661">
                  <c:v>3.1048860914088565</c:v>
                </c:pt>
                <c:pt idx="662">
                  <c:v>3.106190953347113</c:v>
                </c:pt>
                <c:pt idx="663">
                  <c:v>3.1074912537690236</c:v>
                </c:pt>
                <c:pt idx="664">
                  <c:v>3.1087870069599113</c:v>
                </c:pt>
                <c:pt idx="665">
                  <c:v>3.1100782271736143</c:v>
                </c:pt>
                <c:pt idx="666">
                  <c:v>3.1113649286324683</c:v>
                </c:pt>
                <c:pt idx="667">
                  <c:v>3.1126471255272441</c:v>
                </c:pt>
                <c:pt idx="668">
                  <c:v>3.1139248320170996</c:v>
                </c:pt>
                <c:pt idx="669">
                  <c:v>3.1151980622295548</c:v>
                </c:pt>
                <c:pt idx="670">
                  <c:v>3.1164668302604266</c:v>
                </c:pt>
                <c:pt idx="671">
                  <c:v>3.1177311501738103</c:v>
                </c:pt>
                <c:pt idx="672">
                  <c:v>3.1189910360020288</c:v>
                </c:pt>
                <c:pt idx="673">
                  <c:v>3.1202465017455965</c:v>
                </c:pt>
                <c:pt idx="674">
                  <c:v>3.1214975613731819</c:v>
                </c:pt>
                <c:pt idx="675">
                  <c:v>3.1227442288215772</c:v>
                </c:pt>
                <c:pt idx="676">
                  <c:v>3.1239865179956623</c:v>
                </c:pt>
                <c:pt idx="677">
                  <c:v>3.1252244427683649</c:v>
                </c:pt>
                <c:pt idx="678">
                  <c:v>3.12645801698064</c:v>
                </c:pt>
                <c:pt idx="679">
                  <c:v>3.1276872544414349</c:v>
                </c:pt>
                <c:pt idx="680">
                  <c:v>3.1289121689276578</c:v>
                </c:pt>
                <c:pt idx="681">
                  <c:v>3.1301327741841551</c:v>
                </c:pt>
                <c:pt idx="682">
                  <c:v>3.1313490839236739</c:v>
                </c:pt>
                <c:pt idx="683">
                  <c:v>3.132561111826853</c:v>
                </c:pt>
                <c:pt idx="684">
                  <c:v>3.1337688715421845</c:v>
                </c:pt>
                <c:pt idx="685">
                  <c:v>3.1349723766859952</c:v>
                </c:pt>
                <c:pt idx="686">
                  <c:v>3.1361716408424254</c:v>
                </c:pt>
                <c:pt idx="687">
                  <c:v>3.137366677563405</c:v>
                </c:pt>
                <c:pt idx="688">
                  <c:v>3.1385575003686377</c:v>
                </c:pt>
                <c:pt idx="689">
                  <c:v>3.1397441227455807</c:v>
                </c:pt>
                <c:pt idx="690">
                  <c:v>3.1409265581494226</c:v>
                </c:pt>
                <c:pt idx="691">
                  <c:v>3.1421048200030697</c:v>
                </c:pt>
                <c:pt idx="692">
                  <c:v>3.1432789216971329</c:v>
                </c:pt>
                <c:pt idx="693">
                  <c:v>3.1444488765899106</c:v>
                </c:pt>
                <c:pt idx="694">
                  <c:v>3.1456146980073711</c:v>
                </c:pt>
                <c:pt idx="695">
                  <c:v>3.1467763992431501</c:v>
                </c:pt>
                <c:pt idx="696">
                  <c:v>3.1479339935585275</c:v>
                </c:pt>
                <c:pt idx="697">
                  <c:v>3.1490874941824227</c:v>
                </c:pt>
                <c:pt idx="698">
                  <c:v>3.1502369143113893</c:v>
                </c:pt>
                <c:pt idx="699">
                  <c:v>3.1513822671095952</c:v>
                </c:pt>
                <c:pt idx="700">
                  <c:v>3.152523565708826</c:v>
                </c:pt>
                <c:pt idx="701">
                  <c:v>3.1536608232084729</c:v>
                </c:pt>
                <c:pt idx="702">
                  <c:v>3.1547940526755252</c:v>
                </c:pt>
                <c:pt idx="703">
                  <c:v>3.1559232671445714</c:v>
                </c:pt>
                <c:pt idx="704">
                  <c:v>3.1570484796177904</c:v>
                </c:pt>
                <c:pt idx="705">
                  <c:v>3.1581697030649498</c:v>
                </c:pt>
                <c:pt idx="706">
                  <c:v>3.1592869504234069</c:v>
                </c:pt>
                <c:pt idx="707">
                  <c:v>3.1604002345981002</c:v>
                </c:pt>
                <c:pt idx="708">
                  <c:v>3.1615095684615588</c:v>
                </c:pt>
                <c:pt idx="709">
                  <c:v>3.1626149648538946</c:v>
                </c:pt>
                <c:pt idx="710">
                  <c:v>3.1637164365828103</c:v>
                </c:pt>
                <c:pt idx="711">
                  <c:v>3.1648139964235966</c:v>
                </c:pt>
                <c:pt idx="712">
                  <c:v>3.1659076571191407</c:v>
                </c:pt>
                <c:pt idx="713">
                  <c:v>3.1669974313799245</c:v>
                </c:pt>
                <c:pt idx="714">
                  <c:v>3.1680833318840329</c:v>
                </c:pt>
                <c:pt idx="715">
                  <c:v>3.1691653712771601</c:v>
                </c:pt>
                <c:pt idx="716">
                  <c:v>3.1702435621726157</c:v>
                </c:pt>
                <c:pt idx="717">
                  <c:v>3.1713179171513342</c:v>
                </c:pt>
                <c:pt idx="718">
                  <c:v>3.1723884487618701</c:v>
                </c:pt>
                <c:pt idx="719">
                  <c:v>3.1734551695204338</c:v>
                </c:pt>
                <c:pt idx="720">
                  <c:v>3.1745180919108722</c:v>
                </c:pt>
                <c:pt idx="721">
                  <c:v>3.1755772283846944</c:v>
                </c:pt>
                <c:pt idx="722">
                  <c:v>3.1766325913610882</c:v>
                </c:pt>
                <c:pt idx="723">
                  <c:v>3.1776841932269146</c:v>
                </c:pt>
                <c:pt idx="724">
                  <c:v>3.1787320463367403</c:v>
                </c:pt>
                <c:pt idx="725">
                  <c:v>3.1797761630128316</c:v>
                </c:pt>
                <c:pt idx="726">
                  <c:v>3.1808165555451899</c:v>
                </c:pt>
                <c:pt idx="727">
                  <c:v>3.1818532361915466</c:v>
                </c:pt>
                <c:pt idx="728">
                  <c:v>3.1828862171773924</c:v>
                </c:pt>
                <c:pt idx="729">
                  <c:v>3.1839155106959924</c:v>
                </c:pt>
                <c:pt idx="730">
                  <c:v>3.1849411289083904</c:v>
                </c:pt>
                <c:pt idx="731">
                  <c:v>3.1859630839434483</c:v>
                </c:pt>
                <c:pt idx="732">
                  <c:v>3.1869813878978435</c:v>
                </c:pt>
                <c:pt idx="733">
                  <c:v>3.1879960528361067</c:v>
                </c:pt>
                <c:pt idx="734">
                  <c:v>3.1890070907906227</c:v>
                </c:pt>
                <c:pt idx="735">
                  <c:v>3.1900145137616671</c:v>
                </c:pt>
                <c:pt idx="736">
                  <c:v>3.1910183337174227</c:v>
                </c:pt>
                <c:pt idx="737">
                  <c:v>3.192018562593995</c:v>
                </c:pt>
                <c:pt idx="738">
                  <c:v>3.193015212295446</c:v>
                </c:pt>
                <c:pt idx="739">
                  <c:v>3.1940082946938007</c:v>
                </c:pt>
                <c:pt idx="740">
                  <c:v>3.1949978216290944</c:v>
                </c:pt>
                <c:pt idx="741">
                  <c:v>3.1959838049093747</c:v>
                </c:pt>
                <c:pt idx="742">
                  <c:v>3.1969662563107395</c:v>
                </c:pt>
                <c:pt idx="743">
                  <c:v>3.1979451875773575</c:v>
                </c:pt>
                <c:pt idx="744">
                  <c:v>3.1989206104214958</c:v>
                </c:pt>
                <c:pt idx="745">
                  <c:v>3.1998925365235462</c:v>
                </c:pt>
                <c:pt idx="746">
                  <c:v>3.2008609775320571</c:v>
                </c:pt>
                <c:pt idx="747">
                  <c:v>3.2018259450637481</c:v>
                </c:pt>
                <c:pt idx="748">
                  <c:v>3.2027874507035601</c:v>
                </c:pt>
                <c:pt idx="749">
                  <c:v>3.20374550600466</c:v>
                </c:pt>
                <c:pt idx="750">
                  <c:v>3.2047001224884881</c:v>
                </c:pt>
                <c:pt idx="751">
                  <c:v>3.2056513116447829</c:v>
                </c:pt>
                <c:pt idx="752">
                  <c:v>3.2065990849316122</c:v>
                </c:pt>
                <c:pt idx="753">
                  <c:v>3.2075434537753966</c:v>
                </c:pt>
                <c:pt idx="754">
                  <c:v>3.2084844295709565</c:v>
                </c:pt>
                <c:pt idx="755">
                  <c:v>3.2094220236815336</c:v>
                </c:pt>
                <c:pt idx="756">
                  <c:v>3.2103562474388201</c:v>
                </c:pt>
                <c:pt idx="757">
                  <c:v>3.2112871121430078</c:v>
                </c:pt>
                <c:pt idx="758">
                  <c:v>3.2122146290628035</c:v>
                </c:pt>
                <c:pt idx="759">
                  <c:v>3.2131388094354798</c:v>
                </c:pt>
                <c:pt idx="760">
                  <c:v>3.2140596644668977</c:v>
                </c:pt>
                <c:pt idx="761">
                  <c:v>3.2149772053315413</c:v>
                </c:pt>
                <c:pt idx="762">
                  <c:v>3.2158914431725694</c:v>
                </c:pt>
                <c:pt idx="763">
                  <c:v>3.2168023891018329</c:v>
                </c:pt>
                <c:pt idx="764">
                  <c:v>3.2177100541999217</c:v>
                </c:pt>
                <c:pt idx="765">
                  <c:v>3.2186144495162003</c:v>
                </c:pt>
                <c:pt idx="766">
                  <c:v>3.2195155860688414</c:v>
                </c:pt>
                <c:pt idx="767">
                  <c:v>3.2204134748448738</c:v>
                </c:pt>
                <c:pt idx="768">
                  <c:v>3.2213081268002068</c:v>
                </c:pt>
                <c:pt idx="769">
                  <c:v>3.2221995528596845</c:v>
                </c:pt>
                <c:pt idx="770">
                  <c:v>3.2230877639171087</c:v>
                </c:pt>
                <c:pt idx="771">
                  <c:v>3.2239727708352901</c:v>
                </c:pt>
                <c:pt idx="772">
                  <c:v>3.2248545844460916</c:v>
                </c:pt>
                <c:pt idx="773">
                  <c:v>3.2257332155504557</c:v>
                </c:pt>
                <c:pt idx="774">
                  <c:v>3.2266086749184564</c:v>
                </c:pt>
                <c:pt idx="775">
                  <c:v>3.2274809732893375</c:v>
                </c:pt>
                <c:pt idx="776">
                  <c:v>3.22835012137155</c:v>
                </c:pt>
                <c:pt idx="777">
                  <c:v>3.2292161298428019</c:v>
                </c:pt>
                <c:pt idx="778">
                  <c:v>3.2300790093500962</c:v>
                </c:pt>
                <c:pt idx="779">
                  <c:v>3.2309387705097765</c:v>
                </c:pt>
                <c:pt idx="780">
                  <c:v>3.2317954239075632</c:v>
                </c:pt>
                <c:pt idx="781">
                  <c:v>3.2326489800986096</c:v>
                </c:pt>
                <c:pt idx="782">
                  <c:v>3.2334994496075349</c:v>
                </c:pt>
                <c:pt idx="783">
                  <c:v>3.2343468429284705</c:v>
                </c:pt>
                <c:pt idx="784">
                  <c:v>3.2351911705251157</c:v>
                </c:pt>
                <c:pt idx="785">
                  <c:v>3.2360324428307656</c:v>
                </c:pt>
                <c:pt idx="786">
                  <c:v>3.2368706702483689</c:v>
                </c:pt>
                <c:pt idx="787">
                  <c:v>3.2377058631505693</c:v>
                </c:pt>
                <c:pt idx="788">
                  <c:v>3.2385380318797528</c:v>
                </c:pt>
                <c:pt idx="789">
                  <c:v>3.2393671867480953</c:v>
                </c:pt>
                <c:pt idx="790">
                  <c:v>3.2401933380376016</c:v>
                </c:pt>
                <c:pt idx="791">
                  <c:v>3.2410164960001704</c:v>
                </c:pt>
                <c:pt idx="792">
                  <c:v>3.2418366708576172</c:v>
                </c:pt>
                <c:pt idx="793">
                  <c:v>3.2426538728017431</c:v>
                </c:pt>
                <c:pt idx="794">
                  <c:v>3.2434681119943747</c:v>
                </c:pt>
                <c:pt idx="795">
                  <c:v>3.2442793985674072</c:v>
                </c:pt>
                <c:pt idx="796">
                  <c:v>3.245087742622863</c:v>
                </c:pt>
                <c:pt idx="797">
                  <c:v>3.2458931542329363</c:v>
                </c:pt>
                <c:pt idx="798">
                  <c:v>3.2466956434400394</c:v>
                </c:pt>
                <c:pt idx="799">
                  <c:v>3.2474952202568574</c:v>
                </c:pt>
                <c:pt idx="800">
                  <c:v>3.2482918946663921</c:v>
                </c:pt>
                <c:pt idx="801">
                  <c:v>3.2490856766220184</c:v>
                </c:pt>
                <c:pt idx="802">
                  <c:v>3.2498765760475314</c:v>
                </c:pt>
                <c:pt idx="803">
                  <c:v>3.2506646028371988</c:v>
                </c:pt>
                <c:pt idx="804">
                  <c:v>3.2514497668558082</c:v>
                </c:pt>
                <c:pt idx="805">
                  <c:v>3.2522320779387166</c:v>
                </c:pt>
                <c:pt idx="806">
                  <c:v>3.2530115458919124</c:v>
                </c:pt>
                <c:pt idx="807">
                  <c:v>3.253788180492061</c:v>
                </c:pt>
                <c:pt idx="808">
                  <c:v>3.2545619914865456</c:v>
                </c:pt>
                <c:pt idx="809">
                  <c:v>3.2553329885935387</c:v>
                </c:pt>
                <c:pt idx="810">
                  <c:v>3.2561011815020442</c:v>
                </c:pt>
                <c:pt idx="811">
                  <c:v>3.2568665798719478</c:v>
                </c:pt>
                <c:pt idx="812">
                  <c:v>3.2576291933340742</c:v>
                </c:pt>
                <c:pt idx="813">
                  <c:v>3.2583890314902422</c:v>
                </c:pt>
                <c:pt idx="814">
                  <c:v>3.2591461039133089</c:v>
                </c:pt>
                <c:pt idx="815">
                  <c:v>3.2599004201472339</c:v>
                </c:pt>
                <c:pt idx="816">
                  <c:v>3.2606519897071262</c:v>
                </c:pt>
                <c:pt idx="817">
                  <c:v>3.2614008220793029</c:v>
                </c:pt>
                <c:pt idx="818">
                  <c:v>3.2621469267213326</c:v>
                </c:pt>
                <c:pt idx="819">
                  <c:v>3.2628903130621065</c:v>
                </c:pt>
                <c:pt idx="820">
                  <c:v>3.2636309905018788</c:v>
                </c:pt>
                <c:pt idx="821">
                  <c:v>3.264368968412326</c:v>
                </c:pt>
                <c:pt idx="822">
                  <c:v>3.2651042561366093</c:v>
                </c:pt>
                <c:pt idx="823">
                  <c:v>3.265836862989413</c:v>
                </c:pt>
                <c:pt idx="824">
                  <c:v>3.2665667982570121</c:v>
                </c:pt>
                <c:pt idx="825">
                  <c:v>3.2672940711973304</c:v>
                </c:pt>
                <c:pt idx="826">
                  <c:v>3.2680186910399853</c:v>
                </c:pt>
                <c:pt idx="827">
                  <c:v>3.2687406669863495</c:v>
                </c:pt>
                <c:pt idx="828">
                  <c:v>3.2694600082096108</c:v>
                </c:pt>
                <c:pt idx="829">
                  <c:v>3.2701767238548167</c:v>
                </c:pt>
                <c:pt idx="830">
                  <c:v>3.2708908230389455</c:v>
                </c:pt>
                <c:pt idx="831">
                  <c:v>3.271602314850949</c:v>
                </c:pt>
                <c:pt idx="832">
                  <c:v>3.2723112083518178</c:v>
                </c:pt>
                <c:pt idx="833">
                  <c:v>3.2730175125746341</c:v>
                </c:pt>
                <c:pt idx="834">
                  <c:v>3.2737212365246342</c:v>
                </c:pt>
                <c:pt idx="835">
                  <c:v>3.2744223891792572</c:v>
                </c:pt>
                <c:pt idx="836">
                  <c:v>3.2751209794882055</c:v>
                </c:pt>
                <c:pt idx="837">
                  <c:v>3.2758170163735048</c:v>
                </c:pt>
                <c:pt idx="838">
                  <c:v>3.2765105087295603</c:v>
                </c:pt>
                <c:pt idx="839">
                  <c:v>3.277201465423214</c:v>
                </c:pt>
                <c:pt idx="840">
                  <c:v>3.2778898952937969</c:v>
                </c:pt>
                <c:pt idx="841">
                  <c:v>3.2785758071531999</c:v>
                </c:pt>
                <c:pt idx="842">
                  <c:v>3.2792592097859203</c:v>
                </c:pt>
                <c:pt idx="843">
                  <c:v>3.2799401119491205</c:v>
                </c:pt>
                <c:pt idx="844">
                  <c:v>3.2806185223726931</c:v>
                </c:pt>
                <c:pt idx="845">
                  <c:v>3.2812944497593146</c:v>
                </c:pt>
                <c:pt idx="846">
                  <c:v>3.2819679027845035</c:v>
                </c:pt>
                <c:pt idx="847">
                  <c:v>3.2826388900966825</c:v>
                </c:pt>
                <c:pt idx="848">
                  <c:v>3.2833074203172337</c:v>
                </c:pt>
                <c:pt idx="849">
                  <c:v>3.2839735020405563</c:v>
                </c:pt>
                <c:pt idx="850">
                  <c:v>3.2846371438341291</c:v>
                </c:pt>
                <c:pt idx="851">
                  <c:v>3.2852983542385688</c:v>
                </c:pt>
                <c:pt idx="852">
                  <c:v>3.2859571417676872</c:v>
                </c:pt>
                <c:pt idx="853">
                  <c:v>3.2866135149085491</c:v>
                </c:pt>
                <c:pt idx="854">
                  <c:v>3.2872674821215422</c:v>
                </c:pt>
                <c:pt idx="855">
                  <c:v>3.2879190518404169</c:v>
                </c:pt>
                <c:pt idx="856">
                  <c:v>3.2885682324723615</c:v>
                </c:pt>
                <c:pt idx="857">
                  <c:v>3.2892150323980647</c:v>
                </c:pt>
                <c:pt idx="858">
                  <c:v>3.289859459971753</c:v>
                </c:pt>
                <c:pt idx="859">
                  <c:v>3.2905015235212787</c:v>
                </c:pt>
                <c:pt idx="860">
                  <c:v>3.2911412313481549</c:v>
                </c:pt>
                <c:pt idx="861">
                  <c:v>3.2917785917276361</c:v>
                </c:pt>
                <c:pt idx="862">
                  <c:v>3.292413612908764</c:v>
                </c:pt>
                <c:pt idx="863">
                  <c:v>3.2930463031144281</c:v>
                </c:pt>
                <c:pt idx="864">
                  <c:v>3.2936766705414335</c:v>
                </c:pt>
                <c:pt idx="865">
                  <c:v>3.2943047233605611</c:v>
                </c:pt>
                <c:pt idx="866">
                  <c:v>3.2949304697166166</c:v>
                </c:pt>
                <c:pt idx="867">
                  <c:v>3.2955539177284976</c:v>
                </c:pt>
                <c:pt idx="868">
                  <c:v>3.2961750754892649</c:v>
                </c:pt>
                <c:pt idx="869">
                  <c:v>3.2967939510661775</c:v>
                </c:pt>
                <c:pt idx="870">
                  <c:v>3.2974105525007746</c:v>
                </c:pt>
                <c:pt idx="871">
                  <c:v>3.2980248878089307</c:v>
                </c:pt>
                <c:pt idx="872">
                  <c:v>3.29863696498091</c:v>
                </c:pt>
                <c:pt idx="873">
                  <c:v>3.2992467919814352</c:v>
                </c:pt>
                <c:pt idx="874">
                  <c:v>3.2998543767497406</c:v>
                </c:pt>
                <c:pt idx="875">
                  <c:v>3.3004597271996379</c:v>
                </c:pt>
                <c:pt idx="876">
                  <c:v>3.3010628512195752</c:v>
                </c:pt>
                <c:pt idx="877">
                  <c:v>3.301663756672697</c:v>
                </c:pt>
                <c:pt idx="878">
                  <c:v>3.3022624513969046</c:v>
                </c:pt>
                <c:pt idx="879">
                  <c:v>3.3028589432049209</c:v>
                </c:pt>
                <c:pt idx="880">
                  <c:v>3.303453239884345</c:v>
                </c:pt>
                <c:pt idx="881">
                  <c:v>3.3040453491977178</c:v>
                </c:pt>
                <c:pt idx="882">
                  <c:v>3.3046352788825804</c:v>
                </c:pt>
                <c:pt idx="883">
                  <c:v>3.3052230366515372</c:v>
                </c:pt>
                <c:pt idx="884">
                  <c:v>3.3058086301923115</c:v>
                </c:pt>
                <c:pt idx="885">
                  <c:v>3.306392067167812</c:v>
                </c:pt>
                <c:pt idx="886">
                  <c:v>3.3069733552161966</c:v>
                </c:pt>
                <c:pt idx="887">
                  <c:v>3.3075525019509224</c:v>
                </c:pt>
                <c:pt idx="888">
                  <c:v>3.3081295149608159</c:v>
                </c:pt>
                <c:pt idx="889">
                  <c:v>3.3087044018101257</c:v>
                </c:pt>
                <c:pt idx="890">
                  <c:v>3.3092771700385986</c:v>
                </c:pt>
                <c:pt idx="891">
                  <c:v>3.3098478271615241</c:v>
                </c:pt>
                <c:pt idx="892">
                  <c:v>3.3104163806698015</c:v>
                </c:pt>
                <c:pt idx="893">
                  <c:v>3.310982838030009</c:v>
                </c:pt>
                <c:pt idx="894">
                  <c:v>3.3115472066844434</c:v>
                </c:pt>
                <c:pt idx="895">
                  <c:v>3.312109494051207</c:v>
                </c:pt>
                <c:pt idx="896">
                  <c:v>3.3126697075242544</c:v>
                </c:pt>
                <c:pt idx="897">
                  <c:v>3.3132278544734501</c:v>
                </c:pt>
                <c:pt idx="898">
                  <c:v>3.3137839422446418</c:v>
                </c:pt>
                <c:pt idx="899">
                  <c:v>3.3143379781597084</c:v>
                </c:pt>
                <c:pt idx="900">
                  <c:v>3.3148899695166318</c:v>
                </c:pt>
                <c:pt idx="901">
                  <c:v>3.3154399235895529</c:v>
                </c:pt>
                <c:pt idx="902">
                  <c:v>3.3159878476288323</c:v>
                </c:pt>
                <c:pt idx="903">
                  <c:v>3.316533748861108</c:v>
                </c:pt>
                <c:pt idx="904">
                  <c:v>3.3170776344893667</c:v>
                </c:pt>
                <c:pt idx="905">
                  <c:v>3.3176195116929978</c:v>
                </c:pt>
                <c:pt idx="906">
                  <c:v>3.318159387627849</c:v>
                </c:pt>
                <c:pt idx="907">
                  <c:v>3.3186972694263002</c:v>
                </c:pt>
                <c:pt idx="908">
                  <c:v>3.319233164197311</c:v>
                </c:pt>
                <c:pt idx="909">
                  <c:v>3.3197670790264939</c:v>
                </c:pt>
                <c:pt idx="910">
                  <c:v>3.3202990209761647</c:v>
                </c:pt>
                <c:pt idx="911">
                  <c:v>3.3208289970854099</c:v>
                </c:pt>
                <c:pt idx="912">
                  <c:v>3.3213570143701463</c:v>
                </c:pt>
                <c:pt idx="913">
                  <c:v>3.3218830798231775</c:v>
                </c:pt>
                <c:pt idx="914">
                  <c:v>3.3224072004142617</c:v>
                </c:pt>
                <c:pt idx="915">
                  <c:v>3.3229293830901692</c:v>
                </c:pt>
                <c:pt idx="916">
                  <c:v>3.323449634774736</c:v>
                </c:pt>
                <c:pt idx="917">
                  <c:v>3.323967962368938</c:v>
                </c:pt>
                <c:pt idx="918">
                  <c:v>3.3244843727509434</c:v>
                </c:pt>
                <c:pt idx="919">
                  <c:v>3.3249988727761743</c:v>
                </c:pt>
                <c:pt idx="920">
                  <c:v>3.3255114692773682</c:v>
                </c:pt>
                <c:pt idx="921">
                  <c:v>3.3260221690646357</c:v>
                </c:pt>
                <c:pt idx="922">
                  <c:v>3.3265309789255251</c:v>
                </c:pt>
                <c:pt idx="923">
                  <c:v>3.3270379056250809</c:v>
                </c:pt>
                <c:pt idx="924">
                  <c:v>3.3275429559059044</c:v>
                </c:pt>
                <c:pt idx="925">
                  <c:v>3.3280461364882128</c:v>
                </c:pt>
                <c:pt idx="926">
                  <c:v>3.3285474540698998</c:v>
                </c:pt>
                <c:pt idx="927">
                  <c:v>3.3290469153266038</c:v>
                </c:pt>
                <c:pt idx="928">
                  <c:v>3.3295445269117523</c:v>
                </c:pt>
                <c:pt idx="929">
                  <c:v>3.3300402954566355</c:v>
                </c:pt>
                <c:pt idx="930">
                  <c:v>3.3305342275704617</c:v>
                </c:pt>
                <c:pt idx="931">
                  <c:v>3.3310263298404164</c:v>
                </c:pt>
                <c:pt idx="932">
                  <c:v>3.3315166088317234</c:v>
                </c:pt>
                <c:pt idx="933">
                  <c:v>3.3320050710877092</c:v>
                </c:pt>
                <c:pt idx="934">
                  <c:v>3.3324917231298516</c:v>
                </c:pt>
                <c:pt idx="935">
                  <c:v>3.3329765714578503</c:v>
                </c:pt>
                <c:pt idx="936">
                  <c:v>3.3334596225496882</c:v>
                </c:pt>
                <c:pt idx="937">
                  <c:v>3.3339408828616719</c:v>
                </c:pt>
                <c:pt idx="938">
                  <c:v>3.3344203588285208</c:v>
                </c:pt>
                <c:pt idx="939">
                  <c:v>3.334898056863405</c:v>
                </c:pt>
                <c:pt idx="940">
                  <c:v>3.3353739833580112</c:v>
                </c:pt>
                <c:pt idx="941">
                  <c:v>3.3358481446826023</c:v>
                </c:pt>
                <c:pt idx="942">
                  <c:v>3.336320547186078</c:v>
                </c:pt>
                <c:pt idx="943">
                  <c:v>3.3367911971960353</c:v>
                </c:pt>
                <c:pt idx="944">
                  <c:v>3.3372601010188223</c:v>
                </c:pt>
                <c:pt idx="945">
                  <c:v>3.3377272649396024</c:v>
                </c:pt>
                <c:pt idx="946">
                  <c:v>3.3381926952224146</c:v>
                </c:pt>
                <c:pt idx="947">
                  <c:v>3.3386563981102264</c:v>
                </c:pt>
                <c:pt idx="948">
                  <c:v>3.3391183798249995</c:v>
                </c:pt>
                <c:pt idx="949">
                  <c:v>3.3395786465677446</c:v>
                </c:pt>
                <c:pt idx="950">
                  <c:v>3.340037204518584</c:v>
                </c:pt>
                <c:pt idx="951">
                  <c:v>3.3404940598368085</c:v>
                </c:pt>
                <c:pt idx="952">
                  <c:v>3.3409492186609326</c:v>
                </c:pt>
                <c:pt idx="953">
                  <c:v>3.3414026871087597</c:v>
                </c:pt>
                <c:pt idx="954">
                  <c:v>3.3418544712774358</c:v>
                </c:pt>
                <c:pt idx="955">
                  <c:v>3.3423045772435125</c:v>
                </c:pt>
                <c:pt idx="956">
                  <c:v>3.3427530110630053</c:v>
                </c:pt>
                <c:pt idx="957">
                  <c:v>3.3431997787714445</c:v>
                </c:pt>
                <c:pt idx="958">
                  <c:v>3.343644886383943</c:v>
                </c:pt>
                <c:pt idx="959">
                  <c:v>3.3440883398952477</c:v>
                </c:pt>
                <c:pt idx="960">
                  <c:v>3.3445301452798053</c:v>
                </c:pt>
                <c:pt idx="961">
                  <c:v>3.3449703084918112</c:v>
                </c:pt>
                <c:pt idx="962">
                  <c:v>3.3454088354652765</c:v>
                </c:pt>
                <c:pt idx="963">
                  <c:v>3.3458457321140784</c:v>
                </c:pt>
                <c:pt idx="964">
                  <c:v>3.3462810043320221</c:v>
                </c:pt>
                <c:pt idx="965">
                  <c:v>3.3467146579929028</c:v>
                </c:pt>
                <c:pt idx="966">
                  <c:v>3.3471466989505498</c:v>
                </c:pt>
                <c:pt idx="967">
                  <c:v>3.347577133038905</c:v>
                </c:pt>
                <c:pt idx="968">
                  <c:v>3.348005966072058</c:v>
                </c:pt>
                <c:pt idx="969">
                  <c:v>3.3484332038443192</c:v>
                </c:pt>
                <c:pt idx="970">
                  <c:v>3.3488588521302707</c:v>
                </c:pt>
                <c:pt idx="971">
                  <c:v>3.3492829166848268</c:v>
                </c:pt>
                <c:pt idx="972">
                  <c:v>3.3497054032432909</c:v>
                </c:pt>
                <c:pt idx="973">
                  <c:v>3.3501263175214073</c:v>
                </c:pt>
                <c:pt idx="974">
                  <c:v>3.350545665215428</c:v>
                </c:pt>
                <c:pt idx="975">
                  <c:v>3.3509634520021598</c:v>
                </c:pt>
                <c:pt idx="976">
                  <c:v>3.3513796835390246</c:v>
                </c:pt>
                <c:pt idx="977">
                  <c:v>3.3517943654641265</c:v>
                </c:pt>
                <c:pt idx="978">
                  <c:v>3.3522075033962859</c:v>
                </c:pt>
                <c:pt idx="979">
                  <c:v>3.3526191029351193</c:v>
                </c:pt>
                <c:pt idx="980">
                  <c:v>3.3530291696610841</c:v>
                </c:pt>
                <c:pt idx="981">
                  <c:v>3.3534377091355361</c:v>
                </c:pt>
                <c:pt idx="982">
                  <c:v>3.3538447269007841</c:v>
                </c:pt>
                <c:pt idx="983">
                  <c:v>3.3542502284801547</c:v>
                </c:pt>
                <c:pt idx="984">
                  <c:v>3.3546542193780406</c:v>
                </c:pt>
                <c:pt idx="985">
                  <c:v>3.3550567050799578</c:v>
                </c:pt>
                <c:pt idx="986">
                  <c:v>3.3554576910526035</c:v>
                </c:pt>
                <c:pt idx="987">
                  <c:v>3.3558571827439088</c:v>
                </c:pt>
                <c:pt idx="988">
                  <c:v>3.3562551855831018</c:v>
                </c:pt>
                <c:pt idx="989">
                  <c:v>3.3566517049807545</c:v>
                </c:pt>
                <c:pt idx="990">
                  <c:v>3.3570467463288427</c:v>
                </c:pt>
                <c:pt idx="991">
                  <c:v>3.3574403150008041</c:v>
                </c:pt>
                <c:pt idx="992">
                  <c:v>3.3578324163515902</c:v>
                </c:pt>
                <c:pt idx="993">
                  <c:v>3.3582230557177177</c:v>
                </c:pt>
                <c:pt idx="994">
                  <c:v>3.3586122384173329</c:v>
                </c:pt>
                <c:pt idx="995">
                  <c:v>3.3589999697502626</c:v>
                </c:pt>
                <c:pt idx="996">
                  <c:v>3.3593862549980629</c:v>
                </c:pt>
                <c:pt idx="997">
                  <c:v>3.3597710994240919</c:v>
                </c:pt>
                <c:pt idx="998">
                  <c:v>3.3601545082735371</c:v>
                </c:pt>
                <c:pt idx="999">
                  <c:v>3.3605364867734999</c:v>
                </c:pt>
                <c:pt idx="1000">
                  <c:v>3.3609170401330299</c:v>
                </c:pt>
                <c:pt idx="1001">
                  <c:v>3.3612961735431806</c:v>
                </c:pt>
                <c:pt idx="1002">
                  <c:v>3.3616738921770803</c:v>
                </c:pt>
                <c:pt idx="1003">
                  <c:v>3.3620502011899647</c:v>
                </c:pt>
                <c:pt idx="1004">
                  <c:v>3.3624251057192507</c:v>
                </c:pt>
                <c:pt idx="1005">
                  <c:v>3.3627986108845711</c:v>
                </c:pt>
                <c:pt idx="1006">
                  <c:v>3.3631707217878475</c:v>
                </c:pt>
                <c:pt idx="1007">
                  <c:v>3.3635414435133311</c:v>
                </c:pt>
                <c:pt idx="1008">
                  <c:v>3.3639107811276641</c:v>
                </c:pt>
                <c:pt idx="1009">
                  <c:v>3.3642787396799232</c:v>
                </c:pt>
                <c:pt idx="1010">
                  <c:v>3.3646453242016925</c:v>
                </c:pt>
                <c:pt idx="1011">
                  <c:v>3.3650105397070962</c:v>
                </c:pt>
                <c:pt idx="1012">
                  <c:v>3.3653743911928591</c:v>
                </c:pt>
                <c:pt idx="1013">
                  <c:v>3.3657368836383683</c:v>
                </c:pt>
                <c:pt idx="1014">
                  <c:v>3.3660980220057142</c:v>
                </c:pt>
                <c:pt idx="1015">
                  <c:v>3.3664578112397527</c:v>
                </c:pt>
                <c:pt idx="1016">
                  <c:v>3.3668162562681538</c:v>
                </c:pt>
                <c:pt idx="1017">
                  <c:v>3.3671733620014526</c:v>
                </c:pt>
                <c:pt idx="1018">
                  <c:v>3.3675291333331079</c:v>
                </c:pt>
                <c:pt idx="1019">
                  <c:v>3.3678835751395479</c:v>
                </c:pt>
                <c:pt idx="1020">
                  <c:v>3.3682366922802287</c:v>
                </c:pt>
                <c:pt idx="1021">
                  <c:v>3.3685884895976876</c:v>
                </c:pt>
                <c:pt idx="1022">
                  <c:v>3.3689389719175877</c:v>
                </c:pt>
                <c:pt idx="1023">
                  <c:v>3.3692881440487756</c:v>
                </c:pt>
                <c:pt idx="1024">
                  <c:v>3.369636010783335</c:v>
                </c:pt>
                <c:pt idx="1025">
                  <c:v>3.3699825768966352</c:v>
                </c:pt>
                <c:pt idx="1026">
                  <c:v>3.3703278471473834</c:v>
                </c:pt>
                <c:pt idx="1027">
                  <c:v>3.3706718262776802</c:v>
                </c:pt>
                <c:pt idx="1028">
                  <c:v>3.3710145190130629</c:v>
                </c:pt>
                <c:pt idx="1029">
                  <c:v>3.3713559300625708</c:v>
                </c:pt>
                <c:pt idx="1030">
                  <c:v>3.3716960641187814</c:v>
                </c:pt>
                <c:pt idx="1031">
                  <c:v>3.3720349258578715</c:v>
                </c:pt>
                <c:pt idx="1032">
                  <c:v>3.3723725199396686</c:v>
                </c:pt>
                <c:pt idx="1033">
                  <c:v>3.3727088510076935</c:v>
                </c:pt>
                <c:pt idx="1034">
                  <c:v>3.373043923689222</c:v>
                </c:pt>
                <c:pt idx="1035">
                  <c:v>3.3733777425953306</c:v>
                </c:pt>
                <c:pt idx="1036">
                  <c:v>3.3737103123209446</c:v>
                </c:pt>
                <c:pt idx="1037">
                  <c:v>3.3740416374448929</c:v>
                </c:pt>
                <c:pt idx="1038">
                  <c:v>3.3743717225299599</c:v>
                </c:pt>
                <c:pt idx="1039">
                  <c:v>3.3747005721229328</c:v>
                </c:pt>
                <c:pt idx="1040">
                  <c:v>3.3750281907546498</c:v>
                </c:pt>
                <c:pt idx="1041">
                  <c:v>3.37535458294006</c:v>
                </c:pt>
                <c:pt idx="1042">
                  <c:v>3.3756797531782587</c:v>
                </c:pt>
                <c:pt idx="1043">
                  <c:v>3.3760037059525509</c:v>
                </c:pt>
                <c:pt idx="1044">
                  <c:v>3.3763264457304936</c:v>
                </c:pt>
                <c:pt idx="1045">
                  <c:v>3.3766479769639499</c:v>
                </c:pt>
                <c:pt idx="1046">
                  <c:v>3.3769683040891372</c:v>
                </c:pt>
                <c:pt idx="1047">
                  <c:v>3.3772874315266699</c:v>
                </c:pt>
                <c:pt idx="1048">
                  <c:v>3.3776053636816257</c:v>
                </c:pt>
                <c:pt idx="1049">
                  <c:v>3.377922104943575</c:v>
                </c:pt>
                <c:pt idx="1050">
                  <c:v>3.378237659686647</c:v>
                </c:pt>
                <c:pt idx="1051">
                  <c:v>3.3785520322695652</c:v>
                </c:pt>
                <c:pt idx="1052">
                  <c:v>3.3788652270357069</c:v>
                </c:pt>
                <c:pt idx="1053">
                  <c:v>3.3791772483131477</c:v>
                </c:pt>
                <c:pt idx="1054">
                  <c:v>3.3794881004147057</c:v>
                </c:pt>
                <c:pt idx="1055">
                  <c:v>3.3797977876380014</c:v>
                </c:pt>
                <c:pt idx="1056">
                  <c:v>3.380106314265495</c:v>
                </c:pt>
                <c:pt idx="1057">
                  <c:v>3.3804136845645449</c:v>
                </c:pt>
                <c:pt idx="1058">
                  <c:v>3.3807199027874444</c:v>
                </c:pt>
                <c:pt idx="1059">
                  <c:v>3.3810249731714808</c:v>
                </c:pt>
                <c:pt idx="1060">
                  <c:v>3.3813288999389748</c:v>
                </c:pt>
                <c:pt idx="1061">
                  <c:v>3.3816316872973378</c:v>
                </c:pt>
                <c:pt idx="1062">
                  <c:v>3.3819333394391102</c:v>
                </c:pt>
                <c:pt idx="1063">
                  <c:v>3.3822338605420157</c:v>
                </c:pt>
                <c:pt idx="1064">
                  <c:v>3.3825332547690063</c:v>
                </c:pt>
                <c:pt idx="1065">
                  <c:v>3.3828315262683106</c:v>
                </c:pt>
                <c:pt idx="1066">
                  <c:v>3.3831286791734798</c:v>
                </c:pt>
                <c:pt idx="1067">
                  <c:v>3.3834247176034373</c:v>
                </c:pt>
                <c:pt idx="1068">
                  <c:v>3.383719645662524</c:v>
                </c:pt>
                <c:pt idx="1069">
                  <c:v>3.3840134674405462</c:v>
                </c:pt>
                <c:pt idx="1070">
                  <c:v>3.3843061870128222</c:v>
                </c:pt>
                <c:pt idx="1071">
                  <c:v>3.3845978084402302</c:v>
                </c:pt>
                <c:pt idx="1072">
                  <c:v>3.384888335769253</c:v>
                </c:pt>
                <c:pt idx="1073">
                  <c:v>3.3851777730320283</c:v>
                </c:pt>
                <c:pt idx="1074">
                  <c:v>3.3854661242463835</c:v>
                </c:pt>
                <c:pt idx="1075">
                  <c:v>3.3857533934159068</c:v>
                </c:pt>
                <c:pt idx="1076">
                  <c:v>3.3860395845299638</c:v>
                </c:pt>
                <c:pt idx="1077">
                  <c:v>3.3863247015637619</c:v>
                </c:pt>
                <c:pt idx="1078">
                  <c:v>3.3866087484783964</c:v>
                </c:pt>
                <c:pt idx="1079">
                  <c:v>3.3868917292208884</c:v>
                </c:pt>
                <c:pt idx="1080">
                  <c:v>3.3871736477242353</c:v>
                </c:pt>
                <c:pt idx="1081">
                  <c:v>3.3874545079074516</c:v>
                </c:pt>
                <c:pt idx="1082">
                  <c:v>3.3877343136756242</c:v>
                </c:pt>
                <c:pt idx="1083">
                  <c:v>3.3880130689199528</c:v>
                </c:pt>
                <c:pt idx="1084">
                  <c:v>3.3882907775177817</c:v>
                </c:pt>
                <c:pt idx="1085">
                  <c:v>3.3885674433326756</c:v>
                </c:pt>
                <c:pt idx="1086">
                  <c:v>3.388843070214433</c:v>
                </c:pt>
                <c:pt idx="1087">
                  <c:v>3.3891176619991548</c:v>
                </c:pt>
                <c:pt idx="1088">
                  <c:v>3.3893912225092726</c:v>
                </c:pt>
                <c:pt idx="1089">
                  <c:v>3.3896637555536007</c:v>
                </c:pt>
                <c:pt idx="1090">
                  <c:v>3.3899352649273844</c:v>
                </c:pt>
                <c:pt idx="1091">
                  <c:v>3.3902057544123405</c:v>
                </c:pt>
                <c:pt idx="1092">
                  <c:v>3.3904752277766925</c:v>
                </c:pt>
                <c:pt idx="1093">
                  <c:v>3.3907436887752378</c:v>
                </c:pt>
                <c:pt idx="1094">
                  <c:v>3.3910111411493662</c:v>
                </c:pt>
                <c:pt idx="1095">
                  <c:v>3.3912775886271205</c:v>
                </c:pt>
                <c:pt idx="1096">
                  <c:v>3.3915430349232376</c:v>
                </c:pt>
                <c:pt idx="1097">
                  <c:v>3.3918074837391905</c:v>
                </c:pt>
                <c:pt idx="1098">
                  <c:v>3.3920709387632288</c:v>
                </c:pt>
                <c:pt idx="1099">
                  <c:v>3.3923334036704262</c:v>
                </c:pt>
                <c:pt idx="1100">
                  <c:v>3.3925948821227254</c:v>
                </c:pt>
                <c:pt idx="1101">
                  <c:v>3.3928553777689796</c:v>
                </c:pt>
                <c:pt idx="1102">
                  <c:v>3.3931148942449911</c:v>
                </c:pt>
                <c:pt idx="1103">
                  <c:v>3.3933734351735652</c:v>
                </c:pt>
                <c:pt idx="1104">
                  <c:v>3.3936310041645421</c:v>
                </c:pt>
                <c:pt idx="1105">
                  <c:v>3.3938876048148487</c:v>
                </c:pt>
                <c:pt idx="1106">
                  <c:v>3.3941432407085323</c:v>
                </c:pt>
                <c:pt idx="1107">
                  <c:v>3.3943979154168122</c:v>
                </c:pt>
                <c:pt idx="1108">
                  <c:v>3.3946516324981189</c:v>
                </c:pt>
                <c:pt idx="1109">
                  <c:v>3.3949043954981324</c:v>
                </c:pt>
                <c:pt idx="1110">
                  <c:v>3.3951562079498321</c:v>
                </c:pt>
                <c:pt idx="1111">
                  <c:v>3.3954070733735331</c:v>
                </c:pt>
                <c:pt idx="1112">
                  <c:v>3.3956569952769313</c:v>
                </c:pt>
                <c:pt idx="1113">
                  <c:v>3.395905977155143</c:v>
                </c:pt>
                <c:pt idx="1114">
                  <c:v>3.3961540224907485</c:v>
                </c:pt>
                <c:pt idx="1115">
                  <c:v>3.396401134753837</c:v>
                </c:pt>
                <c:pt idx="1116">
                  <c:v>3.39664731740204</c:v>
                </c:pt>
                <c:pt idx="1117">
                  <c:v>3.3968925738805797</c:v>
                </c:pt>
                <c:pt idx="1118">
                  <c:v>3.3971369076223117</c:v>
                </c:pt>
                <c:pt idx="1119">
                  <c:v>3.397380322047757</c:v>
                </c:pt>
                <c:pt idx="1120">
                  <c:v>3.3976228205651542</c:v>
                </c:pt>
                <c:pt idx="1121">
                  <c:v>3.3978644065704953</c:v>
                </c:pt>
                <c:pt idx="1122">
                  <c:v>3.3981050834475632</c:v>
                </c:pt>
                <c:pt idx="1123">
                  <c:v>3.3983448545679802</c:v>
                </c:pt>
                <c:pt idx="1124">
                  <c:v>3.3985837232912419</c:v>
                </c:pt>
                <c:pt idx="1125">
                  <c:v>3.3988216929647663</c:v>
                </c:pt>
                <c:pt idx="1126">
                  <c:v>3.3990587669239241</c:v>
                </c:pt>
                <c:pt idx="1127">
                  <c:v>3.3992949484920856</c:v>
                </c:pt>
                <c:pt idx="1128">
                  <c:v>3.3995302409806558</c:v>
                </c:pt>
                <c:pt idx="1129">
                  <c:v>3.3997646476891261</c:v>
                </c:pt>
                <c:pt idx="1130">
                  <c:v>3.3999981719050987</c:v>
                </c:pt>
                <c:pt idx="1131">
                  <c:v>3.4002308169043407</c:v>
                </c:pt>
                <c:pt idx="1132">
                  <c:v>3.400462585950812</c:v>
                </c:pt>
                <c:pt idx="1133">
                  <c:v>3.4006934822967132</c:v>
                </c:pt>
                <c:pt idx="1134">
                  <c:v>3.4009235091825238</c:v>
                </c:pt>
                <c:pt idx="1135">
                  <c:v>3.4011526698370385</c:v>
                </c:pt>
                <c:pt idx="1136">
                  <c:v>3.4013809674774085</c:v>
                </c:pt>
                <c:pt idx="1137">
                  <c:v>3.4016084053091826</c:v>
                </c:pt>
                <c:pt idx="1138">
                  <c:v>3.4018349865263438</c:v>
                </c:pt>
                <c:pt idx="1139">
                  <c:v>3.4020607143113502</c:v>
                </c:pt>
                <c:pt idx="1140">
                  <c:v>3.4022855918351715</c:v>
                </c:pt>
                <c:pt idx="1141">
                  <c:v>3.4025096222573303</c:v>
                </c:pt>
                <c:pt idx="1142">
                  <c:v>3.4027328087259416</c:v>
                </c:pt>
                <c:pt idx="1143">
                  <c:v>3.4029551543777465</c:v>
                </c:pt>
                <c:pt idx="1144">
                  <c:v>3.4031766623381561</c:v>
                </c:pt>
                <c:pt idx="1145">
                  <c:v>3.4033973357212894</c:v>
                </c:pt>
                <c:pt idx="1146">
                  <c:v>3.403617177630005</c:v>
                </c:pt>
                <c:pt idx="1147">
                  <c:v>3.4038361911559485</c:v>
                </c:pt>
                <c:pt idx="1148">
                  <c:v>3.4040543793795877</c:v>
                </c:pt>
                <c:pt idx="1149">
                  <c:v>3.4042717453702447</c:v>
                </c:pt>
                <c:pt idx="1150">
                  <c:v>3.4044882921861412</c:v>
                </c:pt>
                <c:pt idx="1151">
                  <c:v>3.4047040228744319</c:v>
                </c:pt>
                <c:pt idx="1152">
                  <c:v>3.4049189404712479</c:v>
                </c:pt>
                <c:pt idx="1153">
                  <c:v>3.4051330480017228</c:v>
                </c:pt>
                <c:pt idx="1154">
                  <c:v>3.4053463484800433</c:v>
                </c:pt>
                <c:pt idx="1155">
                  <c:v>3.4055588449094767</c:v>
                </c:pt>
                <c:pt idx="1156">
                  <c:v>3.405770540282417</c:v>
                </c:pt>
                <c:pt idx="1157">
                  <c:v>3.4059814375804085</c:v>
                </c:pt>
                <c:pt idx="1158">
                  <c:v>3.4061915397741998</c:v>
                </c:pt>
                <c:pt idx="1159">
                  <c:v>3.4064008498237683</c:v>
                </c:pt>
                <c:pt idx="1160">
                  <c:v>3.40660937067836</c:v>
                </c:pt>
                <c:pt idx="1161">
                  <c:v>3.4068171052765277</c:v>
                </c:pt>
                <c:pt idx="1162">
                  <c:v>3.4070240565461667</c:v>
                </c:pt>
                <c:pt idx="1163">
                  <c:v>3.4072302274045518</c:v>
                </c:pt>
                <c:pt idx="1164">
                  <c:v>3.4074356207583776</c:v>
                </c:pt>
                <c:pt idx="1165">
                  <c:v>3.4076402395037775</c:v>
                </c:pt>
                <c:pt idx="1166">
                  <c:v>3.4078440865263868</c:v>
                </c:pt>
                <c:pt idx="1167">
                  <c:v>3.4080471647013564</c:v>
                </c:pt>
                <c:pt idx="1168">
                  <c:v>3.4082494768933986</c:v>
                </c:pt>
                <c:pt idx="1169">
                  <c:v>3.4084510259568241</c:v>
                </c:pt>
                <c:pt idx="1170">
                  <c:v>3.40865181473557</c:v>
                </c:pt>
                <c:pt idx="1171">
                  <c:v>3.4088518460632464</c:v>
                </c:pt>
                <c:pt idx="1172">
                  <c:v>3.4090511227631564</c:v>
                </c:pt>
                <c:pt idx="1173">
                  <c:v>3.4092496476483531</c:v>
                </c:pt>
                <c:pt idx="1174">
                  <c:v>3.4094474235216476</c:v>
                </c:pt>
                <c:pt idx="1175">
                  <c:v>3.4096444531756736</c:v>
                </c:pt>
                <c:pt idx="1176">
                  <c:v>3.409840739392902</c:v>
                </c:pt>
                <c:pt idx="1177">
                  <c:v>3.4100362849456793</c:v>
                </c:pt>
                <c:pt idx="1178">
                  <c:v>3.4102310925962676</c:v>
                </c:pt>
                <c:pt idx="1179">
                  <c:v>3.4104251650968762</c:v>
                </c:pt>
                <c:pt idx="1180">
                  <c:v>3.4106185051896989</c:v>
                </c:pt>
                <c:pt idx="1181">
                  <c:v>3.4108111156069434</c:v>
                </c:pt>
                <c:pt idx="1182">
                  <c:v>3.4110029990708703</c:v>
                </c:pt>
                <c:pt idx="1183">
                  <c:v>3.4111941582938266</c:v>
                </c:pt>
                <c:pt idx="1184">
                  <c:v>3.41138459597828</c:v>
                </c:pt>
                <c:pt idx="1185">
                  <c:v>3.411574314816848</c:v>
                </c:pt>
                <c:pt idx="1186">
                  <c:v>3.4117633174923405</c:v>
                </c:pt>
                <c:pt idx="1187">
                  <c:v>3.4119516066777922</c:v>
                </c:pt>
                <c:pt idx="1188">
                  <c:v>3.4121391850364824</c:v>
                </c:pt>
                <c:pt idx="1189">
                  <c:v>3.4123260552219938</c:v>
                </c:pt>
                <c:pt idx="1190">
                  <c:v>3.4125122198782223</c:v>
                </c:pt>
                <c:pt idx="1191">
                  <c:v>3.4126976816394277</c:v>
                </c:pt>
                <c:pt idx="1192">
                  <c:v>3.4128824431302545</c:v>
                </c:pt>
                <c:pt idx="1193">
                  <c:v>3.4130665069657731</c:v>
                </c:pt>
                <c:pt idx="1194">
                  <c:v>3.4132498757515108</c:v>
                </c:pt>
                <c:pt idx="1195">
                  <c:v>3.4134325520834836</c:v>
                </c:pt>
                <c:pt idx="1196">
                  <c:v>3.4136145385482308</c:v>
                </c:pt>
                <c:pt idx="1197">
                  <c:v>3.413795837722851</c:v>
                </c:pt>
                <c:pt idx="1198">
                  <c:v>3.4139764521750227</c:v>
                </c:pt>
                <c:pt idx="1199">
                  <c:v>3.4141563844630531</c:v>
                </c:pt>
                <c:pt idx="1200">
                  <c:v>3.4143356371359048</c:v>
                </c:pt>
                <c:pt idx="1201">
                  <c:v>3.4145142127332186</c:v>
                </c:pt>
                <c:pt idx="1202">
                  <c:v>3.4146921137853616</c:v>
                </c:pt>
                <c:pt idx="1203">
                  <c:v>3.414869342813446</c:v>
                </c:pt>
                <c:pt idx="1204">
                  <c:v>3.4150459023293713</c:v>
                </c:pt>
                <c:pt idx="1205">
                  <c:v>3.4152217948358516</c:v>
                </c:pt>
                <c:pt idx="1206">
                  <c:v>3.4153970228264487</c:v>
                </c:pt>
                <c:pt idx="1207">
                  <c:v>3.4155715887856037</c:v>
                </c:pt>
                <c:pt idx="1208">
                  <c:v>3.4157454951886663</c:v>
                </c:pt>
                <c:pt idx="1209">
                  <c:v>3.4159187445019321</c:v>
                </c:pt>
                <c:pt idx="1210">
                  <c:v>3.4160913391826657</c:v>
                </c:pt>
                <c:pt idx="1211">
                  <c:v>3.4162632816791487</c:v>
                </c:pt>
                <c:pt idx="1212">
                  <c:v>3.416434574430689</c:v>
                </c:pt>
                <c:pt idx="1213">
                  <c:v>3.4166052198676695</c:v>
                </c:pt>
                <c:pt idx="1214">
                  <c:v>3.4167752204115676</c:v>
                </c:pt>
                <c:pt idx="1215">
                  <c:v>3.416944578474995</c:v>
                </c:pt>
                <c:pt idx="1216">
                  <c:v>3.4171132964617308</c:v>
                </c:pt>
                <c:pt idx="1217">
                  <c:v>3.417281376766736</c:v>
                </c:pt>
                <c:pt idx="1218">
                  <c:v>3.4174488217761994</c:v>
                </c:pt>
                <c:pt idx="1219">
                  <c:v>3.4176156338675718</c:v>
                </c:pt>
                <c:pt idx="1220">
                  <c:v>3.4177818154095791</c:v>
                </c:pt>
                <c:pt idx="1221">
                  <c:v>3.4179473687622672</c:v>
                </c:pt>
                <c:pt idx="1222">
                  <c:v>3.4181122962770298</c:v>
                </c:pt>
                <c:pt idx="1223">
                  <c:v>3.4182766002966307</c:v>
                </c:pt>
                <c:pt idx="1224">
                  <c:v>3.4184402831552507</c:v>
                </c:pt>
                <c:pt idx="1225">
                  <c:v>3.4186033471784971</c:v>
                </c:pt>
                <c:pt idx="1226">
                  <c:v>3.4187657946834489</c:v>
                </c:pt>
                <c:pt idx="1227">
                  <c:v>3.4189276279786847</c:v>
                </c:pt>
                <c:pt idx="1228">
                  <c:v>3.4190888493643072</c:v>
                </c:pt>
                <c:pt idx="1229">
                  <c:v>3.4192494611319684</c:v>
                </c:pt>
                <c:pt idx="1230">
                  <c:v>3.4194094655649199</c:v>
                </c:pt>
                <c:pt idx="1231">
                  <c:v>3.419568864938022</c:v>
                </c:pt>
                <c:pt idx="1232">
                  <c:v>3.4197276615177796</c:v>
                </c:pt>
                <c:pt idx="1233">
                  <c:v>3.4198858575623725</c:v>
                </c:pt>
                <c:pt idx="1234">
                  <c:v>3.4200434553216912</c:v>
                </c:pt>
                <c:pt idx="1235">
                  <c:v>3.4202004570373497</c:v>
                </c:pt>
                <c:pt idx="1236">
                  <c:v>3.4203568649427276</c:v>
                </c:pt>
                <c:pt idx="1237">
                  <c:v>3.4205126812630025</c:v>
                </c:pt>
                <c:pt idx="1238">
                  <c:v>3.4206679082151599</c:v>
                </c:pt>
                <c:pt idx="1239">
                  <c:v>3.4208225480080467</c:v>
                </c:pt>
                <c:pt idx="1240">
                  <c:v>3.4209766028423805</c:v>
                </c:pt>
                <c:pt idx="1241">
                  <c:v>3.421130074910788</c:v>
                </c:pt>
                <c:pt idx="1242">
                  <c:v>3.4212829663978308</c:v>
                </c:pt>
                <c:pt idx="1243">
                  <c:v>3.4214352794800362</c:v>
                </c:pt>
                <c:pt idx="1244">
                  <c:v>3.4215870163259177</c:v>
                </c:pt>
                <c:pt idx="1245">
                  <c:v>3.4217381790960126</c:v>
                </c:pt>
                <c:pt idx="1246">
                  <c:v>3.4218887699429081</c:v>
                </c:pt>
                <c:pt idx="1247">
                  <c:v>3.4220387910112691</c:v>
                </c:pt>
                <c:pt idx="1248">
                  <c:v>3.42218824443786</c:v>
                </c:pt>
                <c:pt idx="1249">
                  <c:v>3.422337132351581</c:v>
                </c:pt>
                <c:pt idx="1250">
                  <c:v>3.4224854568734941</c:v>
                </c:pt>
                <c:pt idx="1251">
                  <c:v>3.422633220116845</c:v>
                </c:pt>
                <c:pt idx="1252">
                  <c:v>3.4227804241871023</c:v>
                </c:pt>
                <c:pt idx="1253">
                  <c:v>3.4229270711819688</c:v>
                </c:pt>
                <c:pt idx="1254">
                  <c:v>3.4230731631914284</c:v>
                </c:pt>
                <c:pt idx="1255">
                  <c:v>3.4232187022977545</c:v>
                </c:pt>
                <c:pt idx="1256">
                  <c:v>3.4233636905755511</c:v>
                </c:pt>
                <c:pt idx="1257">
                  <c:v>3.4235081300917756</c:v>
                </c:pt>
                <c:pt idx="1258">
                  <c:v>3.4236520229057614</c:v>
                </c:pt>
                <c:pt idx="1259">
                  <c:v>3.4237953710692501</c:v>
                </c:pt>
                <c:pt idx="1260">
                  <c:v>3.4239381766264216</c:v>
                </c:pt>
                <c:pt idx="1261">
                  <c:v>3.4240804416139112</c:v>
                </c:pt>
                <c:pt idx="1262">
                  <c:v>3.4242221680608442</c:v>
                </c:pt>
                <c:pt idx="1263">
                  <c:v>3.4243633579888599</c:v>
                </c:pt>
                <c:pt idx="1264">
                  <c:v>3.4245040134121401</c:v>
                </c:pt>
                <c:pt idx="1265">
                  <c:v>3.4246441363374309</c:v>
                </c:pt>
                <c:pt idx="1266">
                  <c:v>3.4247837287640741</c:v>
                </c:pt>
                <c:pt idx="1267">
                  <c:v>3.4249227926840322</c:v>
                </c:pt>
                <c:pt idx="1268">
                  <c:v>3.4250613300819146</c:v>
                </c:pt>
                <c:pt idx="1269">
                  <c:v>3.4251993429350005</c:v>
                </c:pt>
                <c:pt idx="1270">
                  <c:v>3.425336833213271</c:v>
                </c:pt>
                <c:pt idx="1271">
                  <c:v>3.4254738028794307</c:v>
                </c:pt>
                <c:pt idx="1272">
                  <c:v>3.4256102538889337</c:v>
                </c:pt>
                <c:pt idx="1273">
                  <c:v>3.4257461881900135</c:v>
                </c:pt>
                <c:pt idx="1274">
                  <c:v>3.4258816077237029</c:v>
                </c:pt>
                <c:pt idx="1275">
                  <c:v>3.4260165144238628</c:v>
                </c:pt>
                <c:pt idx="1276">
                  <c:v>3.4261509102172112</c:v>
                </c:pt>
                <c:pt idx="1277">
                  <c:v>3.426284797023341</c:v>
                </c:pt>
                <c:pt idx="1278">
                  <c:v>3.4264181767547535</c:v>
                </c:pt>
                <c:pt idx="1279">
                  <c:v>3.4265510513168742</c:v>
                </c:pt>
                <c:pt idx="1280">
                  <c:v>3.4266834226080891</c:v>
                </c:pt>
                <c:pt idx="1281">
                  <c:v>3.4268152925197604</c:v>
                </c:pt>
                <c:pt idx="1282">
                  <c:v>3.4269466629362602</c:v>
                </c:pt>
                <c:pt idx="1283">
                  <c:v>3.4270775357349836</c:v>
                </c:pt>
                <c:pt idx="1284">
                  <c:v>3.4272079127863861</c:v>
                </c:pt>
                <c:pt idx="1285">
                  <c:v>3.4273377959540063</c:v>
                </c:pt>
                <c:pt idx="1286">
                  <c:v>3.4274671870944791</c:v>
                </c:pt>
                <c:pt idx="1287">
                  <c:v>3.4275960880575744</c:v>
                </c:pt>
                <c:pt idx="1288">
                  <c:v>3.4277245006862143</c:v>
                </c:pt>
                <c:pt idx="1289">
                  <c:v>3.4278524268165014</c:v>
                </c:pt>
                <c:pt idx="1290">
                  <c:v>3.4279798682777383</c:v>
                </c:pt>
                <c:pt idx="1291">
                  <c:v>3.4281068268924564</c:v>
                </c:pt>
                <c:pt idx="1292">
                  <c:v>3.4282333044764406</c:v>
                </c:pt>
                <c:pt idx="1293">
                  <c:v>3.4283593028387451</c:v>
                </c:pt>
                <c:pt idx="1294">
                  <c:v>3.4284848237817318</c:v>
                </c:pt>
                <c:pt idx="1295">
                  <c:v>3.4286098691010802</c:v>
                </c:pt>
                <c:pt idx="1296">
                  <c:v>3.4287344405858247</c:v>
                </c:pt>
                <c:pt idx="1297">
                  <c:v>3.428858540018362</c:v>
                </c:pt>
                <c:pt idx="1298">
                  <c:v>3.4289821691744913</c:v>
                </c:pt>
                <c:pt idx="1299">
                  <c:v>3.4291053298234289</c:v>
                </c:pt>
                <c:pt idx="1300">
                  <c:v>3.4292280237278328</c:v>
                </c:pt>
                <c:pt idx="1301">
                  <c:v>3.4293502526438284</c:v>
                </c:pt>
                <c:pt idx="1302">
                  <c:v>3.429472018321031</c:v>
                </c:pt>
                <c:pt idx="1303">
                  <c:v>3.4295933225025661</c:v>
                </c:pt>
                <c:pt idx="1304">
                  <c:v>3.4297141669251006</c:v>
                </c:pt>
                <c:pt idx="1305">
                  <c:v>3.4298345533188574</c:v>
                </c:pt>
                <c:pt idx="1306">
                  <c:v>3.4299544834076463</c:v>
                </c:pt>
                <c:pt idx="1307">
                  <c:v>3.4300739589088747</c:v>
                </c:pt>
                <c:pt idx="1308">
                  <c:v>3.4301929815335903</c:v>
                </c:pt>
                <c:pt idx="1309">
                  <c:v>3.4303115529864807</c:v>
                </c:pt>
                <c:pt idx="1310">
                  <c:v>3.4304296749659184</c:v>
                </c:pt>
                <c:pt idx="1311">
                  <c:v>3.4305473491639695</c:v>
                </c:pt>
                <c:pt idx="1312">
                  <c:v>3.4306645772664144</c:v>
                </c:pt>
                <c:pt idx="1313">
                  <c:v>3.4307813609527873</c:v>
                </c:pt>
                <c:pt idx="1314">
                  <c:v>3.4308977018963809</c:v>
                </c:pt>
                <c:pt idx="1315">
                  <c:v>3.4310136017642745</c:v>
                </c:pt>
                <c:pt idx="1316">
                  <c:v>3.4311290622173609</c:v>
                </c:pt>
                <c:pt idx="1317">
                  <c:v>3.4312440849103649</c:v>
                </c:pt>
                <c:pt idx="1318">
                  <c:v>3.4313586714918638</c:v>
                </c:pt>
                <c:pt idx="1319">
                  <c:v>3.4314728236043153</c:v>
                </c:pt>
                <c:pt idx="1320">
                  <c:v>3.4315865428840717</c:v>
                </c:pt>
                <c:pt idx="1321">
                  <c:v>3.4316998309614113</c:v>
                </c:pt>
                <c:pt idx="1322">
                  <c:v>3.4318126894605498</c:v>
                </c:pt>
                <c:pt idx="1323">
                  <c:v>3.4319251199996708</c:v>
                </c:pt>
                <c:pt idx="1324">
                  <c:v>3.4320371241909471</c:v>
                </c:pt>
                <c:pt idx="1325">
                  <c:v>3.4321487036405522</c:v>
                </c:pt>
                <c:pt idx="1326">
                  <c:v>3.4322598599486986</c:v>
                </c:pt>
                <c:pt idx="1327">
                  <c:v>3.4323705947096403</c:v>
                </c:pt>
                <c:pt idx="1328">
                  <c:v>3.4324809095117126</c:v>
                </c:pt>
                <c:pt idx="1329">
                  <c:v>3.4325908059373429</c:v>
                </c:pt>
                <c:pt idx="1330">
                  <c:v>3.4327002855630724</c:v>
                </c:pt>
                <c:pt idx="1331">
                  <c:v>3.4328093499595802</c:v>
                </c:pt>
                <c:pt idx="1332">
                  <c:v>3.4329180006917053</c:v>
                </c:pt>
                <c:pt idx="1333">
                  <c:v>3.4330262393184623</c:v>
                </c:pt>
                <c:pt idx="1334">
                  <c:v>3.4331340673930715</c:v>
                </c:pt>
                <c:pt idx="1335">
                  <c:v>3.4332414864629701</c:v>
                </c:pt>
                <c:pt idx="1336">
                  <c:v>3.4333484980698397</c:v>
                </c:pt>
                <c:pt idx="1337">
                  <c:v>3.4334551037496248</c:v>
                </c:pt>
                <c:pt idx="1338">
                  <c:v>3.4335613050325535</c:v>
                </c:pt>
                <c:pt idx="1339">
                  <c:v>3.4336671034431578</c:v>
                </c:pt>
                <c:pt idx="1340">
                  <c:v>3.4337725005002953</c:v>
                </c:pt>
                <c:pt idx="1341">
                  <c:v>3.4338774977171735</c:v>
                </c:pt>
                <c:pt idx="1342">
                  <c:v>3.4339820966013601</c:v>
                </c:pt>
                <c:pt idx="1343">
                  <c:v>3.4340862986548149</c:v>
                </c:pt>
                <c:pt idx="1344">
                  <c:v>3.4341901053738972</c:v>
                </c:pt>
                <c:pt idx="1345">
                  <c:v>3.4342935182494059</c:v>
                </c:pt>
                <c:pt idx="1346">
                  <c:v>3.4343965387665722</c:v>
                </c:pt>
                <c:pt idx="1347">
                  <c:v>3.4344991684051132</c:v>
                </c:pt>
                <c:pt idx="1348">
                  <c:v>3.4346014086392143</c:v>
                </c:pt>
                <c:pt idx="1349">
                  <c:v>3.434703260937582</c:v>
                </c:pt>
                <c:pt idx="1350">
                  <c:v>3.4348047267634523</c:v>
                </c:pt>
                <c:pt idx="1351">
                  <c:v>3.4349058075745948</c:v>
                </c:pt>
                <c:pt idx="1352">
                  <c:v>3.4350065048233618</c:v>
                </c:pt>
                <c:pt idx="1353">
                  <c:v>3.4351068199566819</c:v>
                </c:pt>
                <c:pt idx="1354">
                  <c:v>3.4352067544160989</c:v>
                </c:pt>
                <c:pt idx="1355">
                  <c:v>3.4353063096377787</c:v>
                </c:pt>
                <c:pt idx="1356">
                  <c:v>3.435405487052531</c:v>
                </c:pt>
                <c:pt idx="1357">
                  <c:v>3.4355042880858373</c:v>
                </c:pt>
                <c:pt idx="1358">
                  <c:v>3.435602714157858</c:v>
                </c:pt>
                <c:pt idx="1359">
                  <c:v>3.4357007666834627</c:v>
                </c:pt>
                <c:pt idx="1360">
                  <c:v>3.4357984470722389</c:v>
                </c:pt>
                <c:pt idx="1361">
                  <c:v>3.4358957567285238</c:v>
                </c:pt>
                <c:pt idx="1362">
                  <c:v>3.4359926970514092</c:v>
                </c:pt>
                <c:pt idx="1363">
                  <c:v>3.4360892694347736</c:v>
                </c:pt>
                <c:pt idx="1364">
                  <c:v>3.4361854752672905</c:v>
                </c:pt>
                <c:pt idx="1365">
                  <c:v>3.4362813159324546</c:v>
                </c:pt>
                <c:pt idx="1366">
                  <c:v>3.436376792808602</c:v>
                </c:pt>
                <c:pt idx="1367">
                  <c:v>3.4364719072689205</c:v>
                </c:pt>
                <c:pt idx="1368">
                  <c:v>3.4365666606814713</c:v>
                </c:pt>
                <c:pt idx="1369">
                  <c:v>3.436661054409214</c:v>
                </c:pt>
                <c:pt idx="1370">
                  <c:v>3.436755089810021</c:v>
                </c:pt>
                <c:pt idx="1371">
                  <c:v>3.4368487682366919</c:v>
                </c:pt>
                <c:pt idx="1372">
                  <c:v>3.4369420910369803</c:v>
                </c:pt>
                <c:pt idx="1373">
                  <c:v>3.4370350595536014</c:v>
                </c:pt>
                <c:pt idx="1374">
                  <c:v>3.4371276751242665</c:v>
                </c:pt>
                <c:pt idx="1375">
                  <c:v>3.4372199390816807</c:v>
                </c:pt>
                <c:pt idx="1376">
                  <c:v>3.4373118527535804</c:v>
                </c:pt>
                <c:pt idx="1377">
                  <c:v>3.4374034174627393</c:v>
                </c:pt>
                <c:pt idx="1378">
                  <c:v>3.4374946345269888</c:v>
                </c:pt>
                <c:pt idx="1379">
                  <c:v>3.4375855052592414</c:v>
                </c:pt>
                <c:pt idx="1380">
                  <c:v>3.4376760309675007</c:v>
                </c:pt>
                <c:pt idx="1381">
                  <c:v>3.4377662129548887</c:v>
                </c:pt>
                <c:pt idx="1382">
                  <c:v>3.4378560525196526</c:v>
                </c:pt>
                <c:pt idx="1383">
                  <c:v>3.4379455509551895</c:v>
                </c:pt>
                <c:pt idx="1384">
                  <c:v>3.4380347095500645</c:v>
                </c:pt>
                <c:pt idx="1385">
                  <c:v>3.4381235295880308</c:v>
                </c:pt>
                <c:pt idx="1386">
                  <c:v>3.4382120123480324</c:v>
                </c:pt>
                <c:pt idx="1387">
                  <c:v>3.438300159104243</c:v>
                </c:pt>
                <c:pt idx="1388">
                  <c:v>3.4383879711260676</c:v>
                </c:pt>
                <c:pt idx="1389">
                  <c:v>3.438475449678164</c:v>
                </c:pt>
                <c:pt idx="1390">
                  <c:v>3.43856259602047</c:v>
                </c:pt>
                <c:pt idx="1391">
                  <c:v>3.4386494114082029</c:v>
                </c:pt>
                <c:pt idx="1392">
                  <c:v>3.4387358970918904</c:v>
                </c:pt>
                <c:pt idx="1393">
                  <c:v>3.4388220543173813</c:v>
                </c:pt>
                <c:pt idx="1394">
                  <c:v>3.4389078843258685</c:v>
                </c:pt>
                <c:pt idx="1395">
                  <c:v>3.4389933883539001</c:v>
                </c:pt>
                <c:pt idx="1396">
                  <c:v>3.4390785676333944</c:v>
                </c:pt>
                <c:pt idx="1397">
                  <c:v>3.4391634233916641</c:v>
                </c:pt>
                <c:pt idx="1398">
                  <c:v>3.4392479568514376</c:v>
                </c:pt>
                <c:pt idx="1399">
                  <c:v>3.4393321692308585</c:v>
                </c:pt>
                <c:pt idx="1400">
                  <c:v>3.4394160617435148</c:v>
                </c:pt>
                <c:pt idx="1401">
                  <c:v>3.439499635598454</c:v>
                </c:pt>
                <c:pt idx="1402">
                  <c:v>3.4395828920001965</c:v>
                </c:pt>
                <c:pt idx="1403">
                  <c:v>3.439665832148759</c:v>
                </c:pt>
                <c:pt idx="1404">
                  <c:v>3.4397484572396633</c:v>
                </c:pt>
                <c:pt idx="1405">
                  <c:v>3.439830768463954</c:v>
                </c:pt>
                <c:pt idx="1406">
                  <c:v>3.4399127670082241</c:v>
                </c:pt>
                <c:pt idx="1407">
                  <c:v>3.4399944540546161</c:v>
                </c:pt>
                <c:pt idx="1408">
                  <c:v>3.4400758307808488</c:v>
                </c:pt>
                <c:pt idx="1409">
                  <c:v>3.4401568983602338</c:v>
                </c:pt>
                <c:pt idx="1410">
                  <c:v>3.4402376579616862</c:v>
                </c:pt>
                <c:pt idx="1411">
                  <c:v>3.4403181107497427</c:v>
                </c:pt>
                <c:pt idx="1412">
                  <c:v>3.4403982578845831</c:v>
                </c:pt>
                <c:pt idx="1413">
                  <c:v>3.4404781005220344</c:v>
                </c:pt>
                <c:pt idx="1414">
                  <c:v>3.4405576398136031</c:v>
                </c:pt>
                <c:pt idx="1415">
                  <c:v>3.4406368769064719</c:v>
                </c:pt>
                <c:pt idx="1416">
                  <c:v>3.4407158129435351</c:v>
                </c:pt>
                <c:pt idx="1417">
                  <c:v>3.440794449063397</c:v>
                </c:pt>
                <c:pt idx="1418">
                  <c:v>3.4408727864004036</c:v>
                </c:pt>
                <c:pt idx="1419">
                  <c:v>3.4409508260846411</c:v>
                </c:pt>
                <c:pt idx="1420">
                  <c:v>3.4410285692419671</c:v>
                </c:pt>
                <c:pt idx="1421">
                  <c:v>3.4411060169940213</c:v>
                </c:pt>
                <c:pt idx="1422">
                  <c:v>3.4411831704582316</c:v>
                </c:pt>
                <c:pt idx="1423">
                  <c:v>3.4412600307478449</c:v>
                </c:pt>
                <c:pt idx="1424">
                  <c:v>3.4413365989719327</c:v>
                </c:pt>
                <c:pt idx="1425">
                  <c:v>3.441412876235407</c:v>
                </c:pt>
                <c:pt idx="1426">
                  <c:v>3.4414888636390404</c:v>
                </c:pt>
                <c:pt idx="1427">
                  <c:v>3.4415645622794724</c:v>
                </c:pt>
                <c:pt idx="1428">
                  <c:v>3.4416399732492384</c:v>
                </c:pt>
                <c:pt idx="1429">
                  <c:v>3.441715097636775</c:v>
                </c:pt>
                <c:pt idx="1430">
                  <c:v>3.4417899365264315</c:v>
                </c:pt>
                <c:pt idx="1431">
                  <c:v>3.441864490998499</c:v>
                </c:pt>
                <c:pt idx="1432">
                  <c:v>3.4419387621292059</c:v>
                </c:pt>
                <c:pt idx="1433">
                  <c:v>3.4420127509907559</c:v>
                </c:pt>
                <c:pt idx="1434">
                  <c:v>3.4420864586513193</c:v>
                </c:pt>
                <c:pt idx="1435">
                  <c:v>3.4421598861750713</c:v>
                </c:pt>
                <c:pt idx="1436">
                  <c:v>3.4422330346221828</c:v>
                </c:pt>
                <c:pt idx="1437">
                  <c:v>3.4423059050488551</c:v>
                </c:pt>
                <c:pt idx="1438">
                  <c:v>3.4423784985073236</c:v>
                </c:pt>
                <c:pt idx="1439">
                  <c:v>3.4424508160458753</c:v>
                </c:pt>
                <c:pt idx="1440">
                  <c:v>3.4425228587088625</c:v>
                </c:pt>
                <c:pt idx="1441">
                  <c:v>3.4425946275367223</c:v>
                </c:pt>
                <c:pt idx="1442">
                  <c:v>3.4426661235659792</c:v>
                </c:pt>
                <c:pt idx="1443">
                  <c:v>3.4427373478292753</c:v>
                </c:pt>
                <c:pt idx="1444">
                  <c:v>3.4428083013553725</c:v>
                </c:pt>
                <c:pt idx="1445">
                  <c:v>3.4428789851691697</c:v>
                </c:pt>
                <c:pt idx="1446">
                  <c:v>3.4429494002917207</c:v>
                </c:pt>
                <c:pt idx="1447">
                  <c:v>3.4430195477402457</c:v>
                </c:pt>
                <c:pt idx="1448">
                  <c:v>3.4430894285281455</c:v>
                </c:pt>
                <c:pt idx="1449">
                  <c:v>3.443159043665013</c:v>
                </c:pt>
                <c:pt idx="1450">
                  <c:v>3.4432283941566535</c:v>
                </c:pt>
                <c:pt idx="1451">
                  <c:v>3.4432974810050965</c:v>
                </c:pt>
                <c:pt idx="1452">
                  <c:v>3.4433663052086008</c:v>
                </c:pt>
                <c:pt idx="1453">
                  <c:v>3.4434348677616828</c:v>
                </c:pt>
                <c:pt idx="1454">
                  <c:v>3.443503169655123</c:v>
                </c:pt>
                <c:pt idx="1455">
                  <c:v>3.4435712118759767</c:v>
                </c:pt>
                <c:pt idx="1456">
                  <c:v>3.443638995407595</c:v>
                </c:pt>
                <c:pt idx="1457">
                  <c:v>3.4437065212296325</c:v>
                </c:pt>
                <c:pt idx="1458">
                  <c:v>3.4437737903180641</c:v>
                </c:pt>
                <c:pt idx="1459">
                  <c:v>3.4438408036451964</c:v>
                </c:pt>
                <c:pt idx="1460">
                  <c:v>3.4439075621796866</c:v>
                </c:pt>
                <c:pt idx="1461">
                  <c:v>3.4439740668865473</c:v>
                </c:pt>
                <c:pt idx="1462">
                  <c:v>3.4440403187271653</c:v>
                </c:pt>
                <c:pt idx="1463">
                  <c:v>3.444106318659319</c:v>
                </c:pt>
                <c:pt idx="1464">
                  <c:v>3.4441720676371812</c:v>
                </c:pt>
                <c:pt idx="1465">
                  <c:v>3.4442375666113438</c:v>
                </c:pt>
                <c:pt idx="1466">
                  <c:v>3.4443028165288201</c:v>
                </c:pt>
                <c:pt idx="1467">
                  <c:v>3.4443678183330686</c:v>
                </c:pt>
                <c:pt idx="1468">
                  <c:v>3.4444325729639966</c:v>
                </c:pt>
                <c:pt idx="1469">
                  <c:v>3.444497081357984</c:v>
                </c:pt>
                <c:pt idx="1470">
                  <c:v>3.4445613444478806</c:v>
                </c:pt>
                <c:pt idx="1471">
                  <c:v>3.4446253631630399</c:v>
                </c:pt>
                <c:pt idx="1472">
                  <c:v>3.4446891384293128</c:v>
                </c:pt>
                <c:pt idx="1473">
                  <c:v>3.4447526711690721</c:v>
                </c:pt>
                <c:pt idx="1474">
                  <c:v>3.4448159623012216</c:v>
                </c:pt>
                <c:pt idx="1475">
                  <c:v>3.4448790127412088</c:v>
                </c:pt>
                <c:pt idx="1476">
                  <c:v>3.4449418234010385</c:v>
                </c:pt>
                <c:pt idx="1477">
                  <c:v>3.4450043951892848</c:v>
                </c:pt>
                <c:pt idx="1478">
                  <c:v>3.4450667290111046</c:v>
                </c:pt>
                <c:pt idx="1479">
                  <c:v>3.4451288257682529</c:v>
                </c:pt>
                <c:pt idx="1480">
                  <c:v>3.4451906863590853</c:v>
                </c:pt>
                <c:pt idx="1481">
                  <c:v>3.4452523116785834</c:v>
                </c:pt>
                <c:pt idx="1482">
                  <c:v>3.4453137026183591</c:v>
                </c:pt>
                <c:pt idx="1483">
                  <c:v>3.4453748600666754</c:v>
                </c:pt>
                <c:pt idx="1484">
                  <c:v>3.4454357849084452</c:v>
                </c:pt>
                <c:pt idx="1485">
                  <c:v>3.4454964780252531</c:v>
                </c:pt>
                <c:pt idx="1486">
                  <c:v>3.4455569402953725</c:v>
                </c:pt>
                <c:pt idx="1487">
                  <c:v>3.4456171725937623</c:v>
                </c:pt>
                <c:pt idx="1488">
                  <c:v>3.4456771757920941</c:v>
                </c:pt>
                <c:pt idx="1489">
                  <c:v>3.4457369507587607</c:v>
                </c:pt>
                <c:pt idx="1490">
                  <c:v>3.4457964983588805</c:v>
                </c:pt>
                <c:pt idx="1491">
                  <c:v>3.4458558194543212</c:v>
                </c:pt>
                <c:pt idx="1492">
                  <c:v>3.4459149149036992</c:v>
                </c:pt>
                <c:pt idx="1493">
                  <c:v>3.4459737855624071</c:v>
                </c:pt>
                <c:pt idx="1494">
                  <c:v>3.4460324322826108</c:v>
                </c:pt>
                <c:pt idx="1495">
                  <c:v>3.4460908559132695</c:v>
                </c:pt>
                <c:pt idx="1496">
                  <c:v>3.4461490573001483</c:v>
                </c:pt>
                <c:pt idx="1497">
                  <c:v>3.446207037285824</c:v>
                </c:pt>
                <c:pt idx="1498">
                  <c:v>3.4462647967097033</c:v>
                </c:pt>
                <c:pt idx="1499">
                  <c:v>3.4463223364080324</c:v>
                </c:pt>
                <c:pt idx="1500">
                  <c:v>3.4463796572139014</c:v>
                </c:pt>
                <c:pt idx="1501">
                  <c:v>3.4464367599572761</c:v>
                </c:pt>
                <c:pt idx="1502">
                  <c:v>3.4464936454649835</c:v>
                </c:pt>
                <c:pt idx="1503">
                  <c:v>3.4465503145607426</c:v>
                </c:pt>
                <c:pt idx="1504">
                  <c:v>3.4466067680651711</c:v>
                </c:pt>
                <c:pt idx="1505">
                  <c:v>3.4466630067957897</c:v>
                </c:pt>
                <c:pt idx="1506">
                  <c:v>3.4467190315670426</c:v>
                </c:pt>
                <c:pt idx="1507">
                  <c:v>3.4467748431903114</c:v>
                </c:pt>
                <c:pt idx="1508">
                  <c:v>3.4468304424739085</c:v>
                </c:pt>
                <c:pt idx="1509">
                  <c:v>3.4468858302231111</c:v>
                </c:pt>
                <c:pt idx="1510">
                  <c:v>3.4469410072401598</c:v>
                </c:pt>
                <c:pt idx="1511">
                  <c:v>3.4469959743242709</c:v>
                </c:pt>
                <c:pt idx="1512">
                  <c:v>3.4470507322716464</c:v>
                </c:pt>
                <c:pt idx="1513">
                  <c:v>3.4471052818754946</c:v>
                </c:pt>
                <c:pt idx="1514">
                  <c:v>3.4471596239260296</c:v>
                </c:pt>
                <c:pt idx="1515">
                  <c:v>3.4472137592104879</c:v>
                </c:pt>
                <c:pt idx="1516">
                  <c:v>3.4472676885131435</c:v>
                </c:pt>
                <c:pt idx="1517">
                  <c:v>3.447321412615306</c:v>
                </c:pt>
                <c:pt idx="1518">
                  <c:v>3.4473749322953484</c:v>
                </c:pt>
                <c:pt idx="1519">
                  <c:v>3.4474282483287007</c:v>
                </c:pt>
                <c:pt idx="1520">
                  <c:v>3.4474813614878812</c:v>
                </c:pt>
                <c:pt idx="1521">
                  <c:v>3.4475342725424856</c:v>
                </c:pt>
                <c:pt idx="1522">
                  <c:v>3.4475869822592116</c:v>
                </c:pt>
                <c:pt idx="1523">
                  <c:v>3.4476394914018704</c:v>
                </c:pt>
                <c:pt idx="1524">
                  <c:v>3.4476918007313841</c:v>
                </c:pt>
                <c:pt idx="1525">
                  <c:v>3.4477439110058188</c:v>
                </c:pt>
                <c:pt idx="1526">
                  <c:v>3.4477958229803689</c:v>
                </c:pt>
                <c:pt idx="1527">
                  <c:v>3.4478475374073856</c:v>
                </c:pt>
                <c:pt idx="1528">
                  <c:v>3.4478990550363893</c:v>
                </c:pt>
                <c:pt idx="1529">
                  <c:v>3.4479503766140636</c:v>
                </c:pt>
                <c:pt idx="1530">
                  <c:v>3.4480015028842863</c:v>
                </c:pt>
                <c:pt idx="1531">
                  <c:v>3.4480524345881158</c:v>
                </c:pt>
                <c:pt idx="1532">
                  <c:v>3.4481031724638327</c:v>
                </c:pt>
                <c:pt idx="1533">
                  <c:v>3.4481537172469161</c:v>
                </c:pt>
                <c:pt idx="1534">
                  <c:v>3.4482040696700831</c:v>
                </c:pt>
                <c:pt idx="1535">
                  <c:v>3.4482542304632808</c:v>
                </c:pt>
                <c:pt idx="1536">
                  <c:v>3.4483042003537014</c:v>
                </c:pt>
                <c:pt idx="1537">
                  <c:v>3.4483539800657996</c:v>
                </c:pt>
                <c:pt idx="1538">
                  <c:v>3.4484035703212896</c:v>
                </c:pt>
                <c:pt idx="1539">
                  <c:v>3.4484529718391692</c:v>
                </c:pt>
                <c:pt idx="1540">
                  <c:v>3.4485021853357178</c:v>
                </c:pt>
                <c:pt idx="1541">
                  <c:v>3.4485512115245167</c:v>
                </c:pt>
                <c:pt idx="1542">
                  <c:v>3.4486000511164505</c:v>
                </c:pt>
                <c:pt idx="1543">
                  <c:v>3.4486487048197252</c:v>
                </c:pt>
                <c:pt idx="1544">
                  <c:v>3.4486971733398684</c:v>
                </c:pt>
                <c:pt idx="1545">
                  <c:v>3.4487454573797494</c:v>
                </c:pt>
                <c:pt idx="1546">
                  <c:v>3.4487935576395827</c:v>
                </c:pt>
                <c:pt idx="1547">
                  <c:v>3.4488414748169469</c:v>
                </c:pt>
                <c:pt idx="1548">
                  <c:v>3.4488892096067745</c:v>
                </c:pt>
                <c:pt idx="1549">
                  <c:v>3.448936762701388</c:v>
                </c:pt>
                <c:pt idx="1550">
                  <c:v>3.4489841347904839</c:v>
                </c:pt>
                <c:pt idx="1551">
                  <c:v>3.4490313265611676</c:v>
                </c:pt>
                <c:pt idx="1552">
                  <c:v>3.4490783386979413</c:v>
                </c:pt>
                <c:pt idx="1553">
                  <c:v>3.4491251718827285</c:v>
                </c:pt>
                <c:pt idx="1554">
                  <c:v>3.4491718267948723</c:v>
                </c:pt>
                <c:pt idx="1555">
                  <c:v>3.4492183041111577</c:v>
                </c:pt>
                <c:pt idx="1556">
                  <c:v>3.4492646045058124</c:v>
                </c:pt>
                <c:pt idx="1557">
                  <c:v>3.4493107286505129</c:v>
                </c:pt>
                <c:pt idx="1558">
                  <c:v>3.4493566772144058</c:v>
                </c:pt>
                <c:pt idx="1559">
                  <c:v>3.4494024508641097</c:v>
                </c:pt>
                <c:pt idx="1560">
                  <c:v>3.4494480502637206</c:v>
                </c:pt>
                <c:pt idx="1561">
                  <c:v>3.4494934760748346</c:v>
                </c:pt>
                <c:pt idx="1562">
                  <c:v>3.44953872895654</c:v>
                </c:pt>
                <c:pt idx="1563">
                  <c:v>3.449583809565445</c:v>
                </c:pt>
                <c:pt idx="1564">
                  <c:v>3.4496287185556738</c:v>
                </c:pt>
                <c:pt idx="1565">
                  <c:v>3.4496734565788763</c:v>
                </c:pt>
                <c:pt idx="1566">
                  <c:v>3.4497180242842447</c:v>
                </c:pt>
                <c:pt idx="1567">
                  <c:v>3.4497624223185208</c:v>
                </c:pt>
                <c:pt idx="1568">
                  <c:v>3.4498066513259968</c:v>
                </c:pt>
                <c:pt idx="1569">
                  <c:v>3.4498507119485393</c:v>
                </c:pt>
                <c:pt idx="1570">
                  <c:v>3.4498946048255816</c:v>
                </c:pt>
                <c:pt idx="1571">
                  <c:v>3.4499383305941471</c:v>
                </c:pt>
                <c:pt idx="1572">
                  <c:v>3.4499818898888512</c:v>
                </c:pt>
                <c:pt idx="1573">
                  <c:v>3.4500252833419061</c:v>
                </c:pt>
                <c:pt idx="1574">
                  <c:v>3.4500685115831442</c:v>
                </c:pt>
                <c:pt idx="1575">
                  <c:v>3.4501115752400113</c:v>
                </c:pt>
                <c:pt idx="1576">
                  <c:v>3.4501544749375825</c:v>
                </c:pt>
                <c:pt idx="1577">
                  <c:v>3.4501972112985801</c:v>
                </c:pt>
                <c:pt idx="1578">
                  <c:v>3.4502397849433568</c:v>
                </c:pt>
                <c:pt idx="1579">
                  <c:v>3.4502821964899337</c:v>
                </c:pt>
                <c:pt idx="1580">
                  <c:v>3.45032444655399</c:v>
                </c:pt>
                <c:pt idx="1581">
                  <c:v>3.4503665357488811</c:v>
                </c:pt>
                <c:pt idx="1582">
                  <c:v>3.4504084646856419</c:v>
                </c:pt>
                <c:pt idx="1583">
                  <c:v>3.450450233973001</c:v>
                </c:pt>
                <c:pt idx="1584">
                  <c:v>3.45049184421738</c:v>
                </c:pt>
                <c:pt idx="1585">
                  <c:v>3.4505332960229143</c:v>
                </c:pt>
                <c:pt idx="1586">
                  <c:v>3.4505745899914522</c:v>
                </c:pt>
                <c:pt idx="1587">
                  <c:v>3.450615726722567</c:v>
                </c:pt>
                <c:pt idx="1588">
                  <c:v>3.4506567068135658</c:v>
                </c:pt>
                <c:pt idx="1589">
                  <c:v>3.4506975308594985</c:v>
                </c:pt>
                <c:pt idx="1590">
                  <c:v>3.4507381994531645</c:v>
                </c:pt>
                <c:pt idx="1591">
                  <c:v>3.4507787131851195</c:v>
                </c:pt>
                <c:pt idx="1592">
                  <c:v>3.4508190726436894</c:v>
                </c:pt>
                <c:pt idx="1593">
                  <c:v>3.4508592784149754</c:v>
                </c:pt>
                <c:pt idx="1594">
                  <c:v>3.4508993310828586</c:v>
                </c:pt>
                <c:pt idx="1595">
                  <c:v>3.4509392312290199</c:v>
                </c:pt>
                <c:pt idx="1596">
                  <c:v>3.45097897943293</c:v>
                </c:pt>
                <c:pt idx="1597">
                  <c:v>3.4510185762718777</c:v>
                </c:pt>
                <c:pt idx="1598">
                  <c:v>3.4510580223209604</c:v>
                </c:pt>
                <c:pt idx="1599">
                  <c:v>3.4510973181531082</c:v>
                </c:pt>
                <c:pt idx="1600">
                  <c:v>3.4511364643390805</c:v>
                </c:pt>
                <c:pt idx="1601">
                  <c:v>3.4511754614474781</c:v>
                </c:pt>
                <c:pt idx="1602">
                  <c:v>3.4512143100447488</c:v>
                </c:pt>
                <c:pt idx="1603">
                  <c:v>3.4512530106952011</c:v>
                </c:pt>
                <c:pt idx="1604">
                  <c:v>3.4512915639610089</c:v>
                </c:pt>
                <c:pt idx="1605">
                  <c:v>3.4513299704022184</c:v>
                </c:pt>
                <c:pt idx="1606">
                  <c:v>3.451368230576755</c:v>
                </c:pt>
                <c:pt idx="1607">
                  <c:v>3.4514063450404389</c:v>
                </c:pt>
                <c:pt idx="1608">
                  <c:v>3.4514443143469808</c:v>
                </c:pt>
                <c:pt idx="1609">
                  <c:v>3.4514821390480024</c:v>
                </c:pt>
                <c:pt idx="1610">
                  <c:v>3.4515198196930328</c:v>
                </c:pt>
                <c:pt idx="1611">
                  <c:v>3.4515573568295292</c:v>
                </c:pt>
                <c:pt idx="1612">
                  <c:v>3.4515947510028711</c:v>
                </c:pt>
                <c:pt idx="1613">
                  <c:v>3.4516320027563752</c:v>
                </c:pt>
                <c:pt idx="1614">
                  <c:v>3.4516691126313055</c:v>
                </c:pt>
                <c:pt idx="1615">
                  <c:v>3.4517060811668738</c:v>
                </c:pt>
                <c:pt idx="1616">
                  <c:v>3.4517429089002523</c:v>
                </c:pt>
                <c:pt idx="1617">
                  <c:v>3.4517795963665834</c:v>
                </c:pt>
                <c:pt idx="1618">
                  <c:v>3.4518161440989839</c:v>
                </c:pt>
                <c:pt idx="1619">
                  <c:v>3.4518525526285497</c:v>
                </c:pt>
                <c:pt idx="1620">
                  <c:v>3.4518888224843649</c:v>
                </c:pt>
                <c:pt idx="1621">
                  <c:v>3.4519249541935193</c:v>
                </c:pt>
                <c:pt idx="1622">
                  <c:v>3.4519609482811009</c:v>
                </c:pt>
                <c:pt idx="1623">
                  <c:v>3.4519968052702104</c:v>
                </c:pt>
                <c:pt idx="1624">
                  <c:v>3.4520325256819717</c:v>
                </c:pt>
                <c:pt idx="1625">
                  <c:v>3.452068110035535</c:v>
                </c:pt>
                <c:pt idx="1626">
                  <c:v>3.452103558848084</c:v>
                </c:pt>
                <c:pt idx="1627">
                  <c:v>3.4521388726348445</c:v>
                </c:pt>
                <c:pt idx="1628">
                  <c:v>3.4521740519090955</c:v>
                </c:pt>
                <c:pt idx="1629">
                  <c:v>3.452209097182164</c:v>
                </c:pt>
                <c:pt idx="1630">
                  <c:v>3.452244008963453</c:v>
                </c:pt>
                <c:pt idx="1631">
                  <c:v>3.4522787877604277</c:v>
                </c:pt>
                <c:pt idx="1632">
                  <c:v>3.4523134340786363</c:v>
                </c:pt>
                <c:pt idx="1633">
                  <c:v>3.4523479484217101</c:v>
                </c:pt>
                <c:pt idx="1634">
                  <c:v>3.4523823312913766</c:v>
                </c:pt>
                <c:pt idx="1635">
                  <c:v>3.4524165831874623</c:v>
                </c:pt>
                <c:pt idx="1636">
                  <c:v>3.4524507046078994</c:v>
                </c:pt>
                <c:pt idx="1637">
                  <c:v>3.4524846960487339</c:v>
                </c:pt>
                <c:pt idx="1638">
                  <c:v>3.4525185580041406</c:v>
                </c:pt>
                <c:pt idx="1639">
                  <c:v>3.4525522909664113</c:v>
                </c:pt>
                <c:pt idx="1640">
                  <c:v>3.4525858954259827</c:v>
                </c:pt>
                <c:pt idx="1641">
                  <c:v>3.4526193718714304</c:v>
                </c:pt>
                <c:pt idx="1642">
                  <c:v>3.4526527207894824</c:v>
                </c:pt>
                <c:pt idx="1643">
                  <c:v>3.4526859426650183</c:v>
                </c:pt>
                <c:pt idx="1644">
                  <c:v>3.4527190379810828</c:v>
                </c:pt>
                <c:pt idx="1645">
                  <c:v>3.4527520072188942</c:v>
                </c:pt>
                <c:pt idx="1646">
                  <c:v>3.4527848508578471</c:v>
                </c:pt>
                <c:pt idx="1647">
                  <c:v>3.4528175693755148</c:v>
                </c:pt>
                <c:pt idx="1648">
                  <c:v>3.4528501632476729</c:v>
                </c:pt>
                <c:pt idx="1649">
                  <c:v>3.4528826329482798</c:v>
                </c:pt>
                <c:pt idx="1650">
                  <c:v>3.4529149789495084</c:v>
                </c:pt>
                <c:pt idx="1651">
                  <c:v>3.4529472017217446</c:v>
                </c:pt>
                <c:pt idx="1652">
                  <c:v>3.4529793017335844</c:v>
                </c:pt>
                <c:pt idx="1653">
                  <c:v>3.4530112794518537</c:v>
                </c:pt>
                <c:pt idx="1654">
                  <c:v>3.4530431353416069</c:v>
                </c:pt>
                <c:pt idx="1655">
                  <c:v>3.4530748698661404</c:v>
                </c:pt>
                <c:pt idx="1656">
                  <c:v>3.4531064834869896</c:v>
                </c:pt>
                <c:pt idx="1657">
                  <c:v>3.4531379766639478</c:v>
                </c:pt>
                <c:pt idx="1658">
                  <c:v>3.4531693498550626</c:v>
                </c:pt>
                <c:pt idx="1659">
                  <c:v>3.4532006035166414</c:v>
                </c:pt>
                <c:pt idx="1660">
                  <c:v>3.4532317381032729</c:v>
                </c:pt>
                <c:pt idx="1661">
                  <c:v>3.4532627540678127</c:v>
                </c:pt>
                <c:pt idx="1662">
                  <c:v>3.4532936518614079</c:v>
                </c:pt>
                <c:pt idx="1663">
                  <c:v>3.4533244319334933</c:v>
                </c:pt>
                <c:pt idx="1664">
                  <c:v>3.4533550947317964</c:v>
                </c:pt>
                <c:pt idx="1665">
                  <c:v>3.4533856407023555</c:v>
                </c:pt>
                <c:pt idx="1666">
                  <c:v>3.4534160702895123</c:v>
                </c:pt>
                <c:pt idx="1667">
                  <c:v>3.4534463839359302</c:v>
                </c:pt>
                <c:pt idx="1668">
                  <c:v>3.4534765820825868</c:v>
                </c:pt>
                <c:pt idx="1669">
                  <c:v>3.4535066651687956</c:v>
                </c:pt>
                <c:pt idx="1670">
                  <c:v>3.4535366336322011</c:v>
                </c:pt>
                <c:pt idx="1671">
                  <c:v>3.4535664879087897</c:v>
                </c:pt>
                <c:pt idx="1672">
                  <c:v>3.4535962284328972</c:v>
                </c:pt>
                <c:pt idx="1673">
                  <c:v>3.4536258556372084</c:v>
                </c:pt>
                <c:pt idx="1674">
                  <c:v>3.453655369952775</c:v>
                </c:pt>
                <c:pt idx="1675">
                  <c:v>3.4536847718090069</c:v>
                </c:pt>
                <c:pt idx="1676">
                  <c:v>3.4537140616336917</c:v>
                </c:pt>
                <c:pt idx="1677">
                  <c:v>3.4537432398529937</c:v>
                </c:pt>
                <c:pt idx="1678">
                  <c:v>3.453772306891457</c:v>
                </c:pt>
                <c:pt idx="1679">
                  <c:v>3.4538012631720227</c:v>
                </c:pt>
                <c:pt idx="1680">
                  <c:v>3.4538301091160277</c:v>
                </c:pt>
                <c:pt idx="1681">
                  <c:v>3.4538588451432086</c:v>
                </c:pt>
                <c:pt idx="1682">
                  <c:v>3.4538874716717096</c:v>
                </c:pt>
                <c:pt idx="1683">
                  <c:v>3.4539159891180939</c:v>
                </c:pt>
                <c:pt idx="1684">
                  <c:v>3.4539443978973394</c:v>
                </c:pt>
                <c:pt idx="1685">
                  <c:v>3.4539726984228576</c:v>
                </c:pt>
                <c:pt idx="1686">
                  <c:v>3.4540008911064848</c:v>
                </c:pt>
                <c:pt idx="1687">
                  <c:v>3.4540289763585044</c:v>
                </c:pt>
                <c:pt idx="1688">
                  <c:v>3.4540569545876338</c:v>
                </c:pt>
                <c:pt idx="1689">
                  <c:v>3.4540848262010506</c:v>
                </c:pt>
                <c:pt idx="1690">
                  <c:v>3.4541125916043769</c:v>
                </c:pt>
                <c:pt idx="1691">
                  <c:v>3.4541402512017103</c:v>
                </c:pt>
                <c:pt idx="1692">
                  <c:v>3.4541678053956026</c:v>
                </c:pt>
                <c:pt idx="1693">
                  <c:v>3.4541952545870873</c:v>
                </c:pt>
                <c:pt idx="1694">
                  <c:v>3.4542225991756728</c:v>
                </c:pt>
                <c:pt idx="1695">
                  <c:v>3.4542498395593557</c:v>
                </c:pt>
                <c:pt idx="1696">
                  <c:v>3.4542769761346208</c:v>
                </c:pt>
                <c:pt idx="1697">
                  <c:v>3.4543040092964485</c:v>
                </c:pt>
                <c:pt idx="1698">
                  <c:v>3.4543309394383215</c:v>
                </c:pt>
                <c:pt idx="1699">
                  <c:v>3.4543577669522336</c:v>
                </c:pt>
                <c:pt idx="1700">
                  <c:v>3.4543844922286855</c:v>
                </c:pt>
                <c:pt idx="1701">
                  <c:v>3.4544111156566983</c:v>
                </c:pt>
                <c:pt idx="1702">
                  <c:v>3.4544376376238239</c:v>
                </c:pt>
                <c:pt idx="1703">
                  <c:v>3.4544640585161339</c:v>
                </c:pt>
                <c:pt idx="1704">
                  <c:v>3.4544903787182411</c:v>
                </c:pt>
                <c:pt idx="1705">
                  <c:v>3.4545165986133006</c:v>
                </c:pt>
                <c:pt idx="1706">
                  <c:v>3.45454271858301</c:v>
                </c:pt>
                <c:pt idx="1707">
                  <c:v>3.454568739007621</c:v>
                </c:pt>
                <c:pt idx="1708">
                  <c:v>3.4545946602659403</c:v>
                </c:pt>
                <c:pt idx="1709">
                  <c:v>3.4546204827353399</c:v>
                </c:pt>
                <c:pt idx="1710">
                  <c:v>3.4546462067917623</c:v>
                </c:pt>
                <c:pt idx="1711">
                  <c:v>3.4546718328097175</c:v>
                </c:pt>
                <c:pt idx="1712">
                  <c:v>3.4546973611622982</c:v>
                </c:pt>
                <c:pt idx="1713">
                  <c:v>3.4547227922211809</c:v>
                </c:pt>
                <c:pt idx="1714">
                  <c:v>3.4547481263566322</c:v>
                </c:pt>
                <c:pt idx="1715">
                  <c:v>3.4547733639375124</c:v>
                </c:pt>
                <c:pt idx="1716">
                  <c:v>3.4547985053312851</c:v>
                </c:pt>
                <c:pt idx="1717">
                  <c:v>3.4548235509040137</c:v>
                </c:pt>
                <c:pt idx="1718">
                  <c:v>3.4548485010203773</c:v>
                </c:pt>
                <c:pt idx="1719">
                  <c:v>3.4548733560436724</c:v>
                </c:pt>
                <c:pt idx="1720">
                  <c:v>3.4548981163358139</c:v>
                </c:pt>
                <c:pt idx="1721">
                  <c:v>3.4549227822573401</c:v>
                </c:pt>
                <c:pt idx="1722">
                  <c:v>3.4549473541674263</c:v>
                </c:pt>
                <c:pt idx="1723">
                  <c:v>3.4549718324238836</c:v>
                </c:pt>
                <c:pt idx="1724">
                  <c:v>3.4549962173831652</c:v>
                </c:pt>
                <c:pt idx="1725">
                  <c:v>3.4550205094003696</c:v>
                </c:pt>
                <c:pt idx="1726">
                  <c:v>3.4550447088292486</c:v>
                </c:pt>
                <c:pt idx="1727">
                  <c:v>3.4550688160222074</c:v>
                </c:pt>
                <c:pt idx="1728">
                  <c:v>3.4550928313303246</c:v>
                </c:pt>
                <c:pt idx="1729">
                  <c:v>3.4551167551033348</c:v>
                </c:pt>
                <c:pt idx="1730">
                  <c:v>3.4551405876896504</c:v>
                </c:pt>
                <c:pt idx="1731">
                  <c:v>3.4551643294363585</c:v>
                </c:pt>
                <c:pt idx="1732">
                  <c:v>3.4551879806892338</c:v>
                </c:pt>
                <c:pt idx="1733">
                  <c:v>3.4552115417927332</c:v>
                </c:pt>
                <c:pt idx="1734">
                  <c:v>3.455235013090006</c:v>
                </c:pt>
                <c:pt idx="1735">
                  <c:v>3.4552583949229039</c:v>
                </c:pt>
                <c:pt idx="1736">
                  <c:v>3.4552816876319774</c:v>
                </c:pt>
                <c:pt idx="1737">
                  <c:v>3.4553048915564801</c:v>
                </c:pt>
                <c:pt idx="1738">
                  <c:v>3.455328007034387</c:v>
                </c:pt>
                <c:pt idx="1739">
                  <c:v>3.4553510344023834</c:v>
                </c:pt>
                <c:pt idx="1740">
                  <c:v>3.4553739739958753</c:v>
                </c:pt>
                <c:pt idx="1741">
                  <c:v>3.4553968261490016</c:v>
                </c:pt>
                <c:pt idx="1742">
                  <c:v>3.455419591194627</c:v>
                </c:pt>
                <c:pt idx="1743">
                  <c:v>3.4554422694643545</c:v>
                </c:pt>
                <c:pt idx="1744">
                  <c:v>3.4554648612885273</c:v>
                </c:pt>
                <c:pt idx="1745">
                  <c:v>3.4554873669962354</c:v>
                </c:pt>
                <c:pt idx="1746">
                  <c:v>3.4555097869153184</c:v>
                </c:pt>
                <c:pt idx="1747">
                  <c:v>3.4555321213723715</c:v>
                </c:pt>
                <c:pt idx="1748">
                  <c:v>3.4555543706927474</c:v>
                </c:pt>
                <c:pt idx="1749">
                  <c:v>3.4555765352005685</c:v>
                </c:pt>
                <c:pt idx="1750">
                  <c:v>3.4555986152187219</c:v>
                </c:pt>
                <c:pt idx="1751">
                  <c:v>3.4556206110688694</c:v>
                </c:pt>
                <c:pt idx="1752">
                  <c:v>3.4556425230714525</c:v>
                </c:pt>
                <c:pt idx="1753">
                  <c:v>3.4556643515456962</c:v>
                </c:pt>
                <c:pt idx="1754">
                  <c:v>3.4556860968096106</c:v>
                </c:pt>
                <c:pt idx="1755">
                  <c:v>3.4557077591800023</c:v>
                </c:pt>
                <c:pt idx="1756">
                  <c:v>3.4557293389724677</c:v>
                </c:pt>
                <c:pt idx="1757">
                  <c:v>3.4557508365014122</c:v>
                </c:pt>
                <c:pt idx="1758">
                  <c:v>3.4557722520800431</c:v>
                </c:pt>
                <c:pt idx="1759">
                  <c:v>3.4557935860203806</c:v>
                </c:pt>
                <c:pt idx="1760">
                  <c:v>3.4558148386332572</c:v>
                </c:pt>
                <c:pt idx="1761">
                  <c:v>3.4558360102283245</c:v>
                </c:pt>
                <c:pt idx="1762">
                  <c:v>3.4558571011140611</c:v>
                </c:pt>
                <c:pt idx="1763">
                  <c:v>3.4558781115977717</c:v>
                </c:pt>
                <c:pt idx="1764">
                  <c:v>3.4558990419855924</c:v>
                </c:pt>
                <c:pt idx="1765">
                  <c:v>3.4559198925825014</c:v>
                </c:pt>
                <c:pt idx="1766">
                  <c:v>3.4559406636923122</c:v>
                </c:pt>
                <c:pt idx="1767">
                  <c:v>3.4559613556176898</c:v>
                </c:pt>
                <c:pt idx="1768">
                  <c:v>3.4559819686601472</c:v>
                </c:pt>
                <c:pt idx="1769">
                  <c:v>3.456002503120049</c:v>
                </c:pt>
                <c:pt idx="1770">
                  <c:v>3.4560229592966256</c:v>
                </c:pt>
                <c:pt idx="1771">
                  <c:v>3.4560433374879636</c:v>
                </c:pt>
                <c:pt idx="1772">
                  <c:v>3.4560636379910217</c:v>
                </c:pt>
                <c:pt idx="1773">
                  <c:v>3.4560838611016274</c:v>
                </c:pt>
                <c:pt idx="1774">
                  <c:v>3.4561040071144884</c:v>
                </c:pt>
                <c:pt idx="1775">
                  <c:v>3.45612407632319</c:v>
                </c:pt>
                <c:pt idx="1776">
                  <c:v>3.4561440690202008</c:v>
                </c:pt>
                <c:pt idx="1777">
                  <c:v>3.4561639854968806</c:v>
                </c:pt>
                <c:pt idx="1778">
                  <c:v>3.4561838260434836</c:v>
                </c:pt>
                <c:pt idx="1779">
                  <c:v>3.4562035909491566</c:v>
                </c:pt>
                <c:pt idx="1780">
                  <c:v>3.4562232805019533</c:v>
                </c:pt>
                <c:pt idx="1781">
                  <c:v>3.456242894988828</c:v>
                </c:pt>
                <c:pt idx="1782">
                  <c:v>3.4562624346956441</c:v>
                </c:pt>
                <c:pt idx="1783">
                  <c:v>3.4562818999071858</c:v>
                </c:pt>
                <c:pt idx="1784">
                  <c:v>3.4563012909071502</c:v>
                </c:pt>
                <c:pt idx="1785">
                  <c:v>3.456320607978157</c:v>
                </c:pt>
                <c:pt idx="1786">
                  <c:v>3.4563398514017503</c:v>
                </c:pt>
                <c:pt idx="1787">
                  <c:v>3.4563590214584097</c:v>
                </c:pt>
                <c:pt idx="1788">
                  <c:v>3.4563781184275393</c:v>
                </c:pt>
                <c:pt idx="1789">
                  <c:v>3.4563971425874951</c:v>
                </c:pt>
                <c:pt idx="1790">
                  <c:v>3.4564160942155628</c:v>
                </c:pt>
                <c:pt idx="1791">
                  <c:v>3.4564349735879785</c:v>
                </c:pt>
                <c:pt idx="1792">
                  <c:v>3.4564537809799329</c:v>
                </c:pt>
                <c:pt idx="1793">
                  <c:v>3.456472516665567</c:v>
                </c:pt>
                <c:pt idx="1794">
                  <c:v>3.4564911809179795</c:v>
                </c:pt>
                <c:pt idx="1795">
                  <c:v>3.4565097740092301</c:v>
                </c:pt>
                <c:pt idx="1796">
                  <c:v>3.4565282962103492</c:v>
                </c:pt>
                <c:pt idx="1797">
                  <c:v>3.4565467477913341</c:v>
                </c:pt>
                <c:pt idx="1798">
                  <c:v>3.4565651290211559</c:v>
                </c:pt>
                <c:pt idx="1799">
                  <c:v>3.4565834401677642</c:v>
                </c:pt>
                <c:pt idx="1800">
                  <c:v>3.4566016814980887</c:v>
                </c:pt>
                <c:pt idx="1801">
                  <c:v>3.4566198532780468</c:v>
                </c:pt>
                <c:pt idx="1802">
                  <c:v>3.456637955772544</c:v>
                </c:pt>
                <c:pt idx="1803">
                  <c:v>3.4566559892454798</c:v>
                </c:pt>
                <c:pt idx="1804">
                  <c:v>3.4566739539597484</c:v>
                </c:pt>
                <c:pt idx="1805">
                  <c:v>3.4566918501772466</c:v>
                </c:pt>
                <c:pt idx="1806">
                  <c:v>3.4567096781588744</c:v>
                </c:pt>
                <c:pt idx="1807">
                  <c:v>3.4567274381645423</c:v>
                </c:pt>
                <c:pt idx="1808">
                  <c:v>3.4567451304531738</c:v>
                </c:pt>
                <c:pt idx="1809">
                  <c:v>3.4567627552826985</c:v>
                </c:pt>
                <c:pt idx="1810">
                  <c:v>3.4567803129100816</c:v>
                </c:pt>
                <c:pt idx="1811">
                  <c:v>3.4567978035912943</c:v>
                </c:pt>
                <c:pt idx="1812">
                  <c:v>3.45681522758135</c:v>
                </c:pt>
                <c:pt idx="1813">
                  <c:v>3.4568325851342845</c:v>
                </c:pt>
                <c:pt idx="1814">
                  <c:v>3.4568498765031666</c:v>
                </c:pt>
                <c:pt idx="1815">
                  <c:v>3.4568671019401087</c:v>
                </c:pt>
                <c:pt idx="1816">
                  <c:v>3.4568842616962585</c:v>
                </c:pt>
                <c:pt idx="1817">
                  <c:v>3.4569013560218136</c:v>
                </c:pt>
                <c:pt idx="1818">
                  <c:v>3.4569183851660203</c:v>
                </c:pt>
                <c:pt idx="1819">
                  <c:v>3.4569353493771744</c:v>
                </c:pt>
                <c:pt idx="1820">
                  <c:v>3.4569522489026308</c:v>
                </c:pt>
                <c:pt idx="1821">
                  <c:v>3.456969083988799</c:v>
                </c:pt>
                <c:pt idx="1822">
                  <c:v>3.4569858548811569</c:v>
                </c:pt>
                <c:pt idx="1823">
                  <c:v>3.457002561824249</c:v>
                </c:pt>
                <c:pt idx="1824">
                  <c:v>3.457019205061687</c:v>
                </c:pt>
                <c:pt idx="1825">
                  <c:v>3.4570357848361559</c:v>
                </c:pt>
                <c:pt idx="1826">
                  <c:v>3.4570523013894223</c:v>
                </c:pt>
                <c:pt idx="1827">
                  <c:v>3.4570687549623256</c:v>
                </c:pt>
                <c:pt idx="1828">
                  <c:v>3.4570851457948035</c:v>
                </c:pt>
                <c:pt idx="1829">
                  <c:v>3.457101474125865</c:v>
                </c:pt>
                <c:pt idx="1830">
                  <c:v>3.4571177401936199</c:v>
                </c:pt>
                <c:pt idx="1831">
                  <c:v>3.457133944235272</c:v>
                </c:pt>
                <c:pt idx="1832">
                  <c:v>3.4571500864871187</c:v>
                </c:pt>
                <c:pt idx="1833">
                  <c:v>3.4571661671845653</c:v>
                </c:pt>
                <c:pt idx="1834">
                  <c:v>3.4571821865621146</c:v>
                </c:pt>
                <c:pt idx="1835">
                  <c:v>3.4571981448533862</c:v>
                </c:pt>
                <c:pt idx="1836">
                  <c:v>3.4572140422911031</c:v>
                </c:pt>
                <c:pt idx="1837">
                  <c:v>3.4572298791071066</c:v>
                </c:pt>
                <c:pt idx="1838">
                  <c:v>3.4572456555323563</c:v>
                </c:pt>
                <c:pt idx="1839">
                  <c:v>3.4572613717969354</c:v>
                </c:pt>
                <c:pt idx="1840">
                  <c:v>3.4572770281300493</c:v>
                </c:pt>
                <c:pt idx="1841">
                  <c:v>3.4572926247600333</c:v>
                </c:pt>
                <c:pt idx="1842">
                  <c:v>3.4573081619143551</c:v>
                </c:pt>
                <c:pt idx="1843">
                  <c:v>3.4573236398196117</c:v>
                </c:pt>
                <c:pt idx="1844">
                  <c:v>3.457339058701546</c:v>
                </c:pt>
                <c:pt idx="1845">
                  <c:v>3.4573544187850369</c:v>
                </c:pt>
                <c:pt idx="1846">
                  <c:v>3.4573697202941123</c:v>
                </c:pt>
                <c:pt idx="1847">
                  <c:v>3.4573849634519438</c:v>
                </c:pt>
                <c:pt idx="1848">
                  <c:v>3.4574001484808554</c:v>
                </c:pt>
                <c:pt idx="1849">
                  <c:v>3.4574152756023282</c:v>
                </c:pt>
                <c:pt idx="1850">
                  <c:v>3.457430345036999</c:v>
                </c:pt>
                <c:pt idx="1851">
                  <c:v>3.4574453570046639</c:v>
                </c:pt>
                <c:pt idx="1852">
                  <c:v>3.4574603117242853</c:v>
                </c:pt>
                <c:pt idx="1853">
                  <c:v>3.4574752094139942</c:v>
                </c:pt>
                <c:pt idx="1854">
                  <c:v>3.4574900502910846</c:v>
                </c:pt>
                <c:pt idx="1855">
                  <c:v>3.4575048345720307</c:v>
                </c:pt>
                <c:pt idx="1856">
                  <c:v>3.4575195624724837</c:v>
                </c:pt>
                <c:pt idx="1857">
                  <c:v>3.4575342342072699</c:v>
                </c:pt>
                <c:pt idx="1858">
                  <c:v>3.4575488499903995</c:v>
                </c:pt>
                <c:pt idx="1859">
                  <c:v>3.4575634100350743</c:v>
                </c:pt>
                <c:pt idx="1860">
                  <c:v>3.4575779145536765</c:v>
                </c:pt>
                <c:pt idx="1861">
                  <c:v>3.4575923637577848</c:v>
                </c:pt>
                <c:pt idx="1862">
                  <c:v>3.4576067578581764</c:v>
                </c:pt>
                <c:pt idx="1863">
                  <c:v>3.4576210970648198</c:v>
                </c:pt>
                <c:pt idx="1864">
                  <c:v>3.4576353815868894</c:v>
                </c:pt>
                <c:pt idx="1865">
                  <c:v>3.4576496116327622</c:v>
                </c:pt>
                <c:pt idx="1866">
                  <c:v>3.4576637874100205</c:v>
                </c:pt>
                <c:pt idx="1867">
                  <c:v>3.4576779091254619</c:v>
                </c:pt>
                <c:pt idx="1868">
                  <c:v>3.4576919769850947</c:v>
                </c:pt>
                <c:pt idx="1869">
                  <c:v>3.4577059911941403</c:v>
                </c:pt>
                <c:pt idx="1870">
                  <c:v>3.4577199519570434</c:v>
                </c:pt>
                <c:pt idx="1871">
                  <c:v>3.457733859477472</c:v>
                </c:pt>
                <c:pt idx="1872">
                  <c:v>3.4577477139583137</c:v>
                </c:pt>
                <c:pt idx="1873">
                  <c:v>3.4577615156016894</c:v>
                </c:pt>
                <c:pt idx="1874">
                  <c:v>3.4577752646089475</c:v>
                </c:pt>
                <c:pt idx="1875">
                  <c:v>3.4577889611806754</c:v>
                </c:pt>
                <c:pt idx="1876">
                  <c:v>3.4578026055166871</c:v>
                </c:pt>
                <c:pt idx="1877">
                  <c:v>3.4578161978160478</c:v>
                </c:pt>
                <c:pt idx="1878">
                  <c:v>3.4578297382770606</c:v>
                </c:pt>
                <c:pt idx="1879">
                  <c:v>3.4578432270972712</c:v>
                </c:pt>
                <c:pt idx="1880">
                  <c:v>3.4578566644734789</c:v>
                </c:pt>
                <c:pt idx="1881">
                  <c:v>3.4578700506017324</c:v>
                </c:pt>
                <c:pt idx="1882">
                  <c:v>3.4578833856773294</c:v>
                </c:pt>
                <c:pt idx="1883">
                  <c:v>3.4578966698948328</c:v>
                </c:pt>
                <c:pt idx="1884">
                  <c:v>3.4579099034480598</c:v>
                </c:pt>
                <c:pt idx="1885">
                  <c:v>3.4579230865300912</c:v>
                </c:pt>
                <c:pt idx="1886">
                  <c:v>3.4579362193332721</c:v>
                </c:pt>
                <c:pt idx="1887">
                  <c:v>3.4579493020492187</c:v>
                </c:pt>
                <c:pt idx="1888">
                  <c:v>3.4579623348688142</c:v>
                </c:pt>
                <c:pt idx="1889">
                  <c:v>3.4579753179822217</c:v>
                </c:pt>
                <c:pt idx="1890">
                  <c:v>3.4579882515788722</c:v>
                </c:pt>
                <c:pt idx="1891">
                  <c:v>3.4580011358474816</c:v>
                </c:pt>
                <c:pt idx="1892">
                  <c:v>3.4580139709760442</c:v>
                </c:pt>
                <c:pt idx="1893">
                  <c:v>3.4580267571518437</c:v>
                </c:pt>
                <c:pt idx="1894">
                  <c:v>3.4580394945614468</c:v>
                </c:pt>
                <c:pt idx="1895">
                  <c:v>3.4580521833907105</c:v>
                </c:pt>
                <c:pt idx="1896">
                  <c:v>3.458064823824786</c:v>
                </c:pt>
                <c:pt idx="1897">
                  <c:v>3.4580774160481211</c:v>
                </c:pt>
                <c:pt idx="1898">
                  <c:v>3.4580899602444561</c:v>
                </c:pt>
                <c:pt idx="1899">
                  <c:v>3.4581024565968419</c:v>
                </c:pt>
                <c:pt idx="1900">
                  <c:v>3.458114905287621</c:v>
                </c:pt>
                <c:pt idx="1901">
                  <c:v>3.4581273064984512</c:v>
                </c:pt>
                <c:pt idx="1902">
                  <c:v>3.4581396604102923</c:v>
                </c:pt>
                <c:pt idx="1903">
                  <c:v>3.4581519672034204</c:v>
                </c:pt>
                <c:pt idx="1904">
                  <c:v>3.4581642270574218</c:v>
                </c:pt>
                <c:pt idx="1905">
                  <c:v>3.4581764401512038</c:v>
                </c:pt>
                <c:pt idx="1906">
                  <c:v>3.4581886066629877</c:v>
                </c:pt>
                <c:pt idx="1907">
                  <c:v>3.4582007267703196</c:v>
                </c:pt>
                <c:pt idx="1908">
                  <c:v>3.4582128006500668</c:v>
                </c:pt>
                <c:pt idx="1909">
                  <c:v>3.4582248284784289</c:v>
                </c:pt>
                <c:pt idx="1910">
                  <c:v>3.4582368104309285</c:v>
                </c:pt>
                <c:pt idx="1911">
                  <c:v>3.458248746682425</c:v>
                </c:pt>
                <c:pt idx="1912">
                  <c:v>3.4582606374071099</c:v>
                </c:pt>
                <c:pt idx="1913">
                  <c:v>3.4582724827785118</c:v>
                </c:pt>
                <c:pt idx="1914">
                  <c:v>3.4582842829694993</c:v>
                </c:pt>
                <c:pt idx="1915">
                  <c:v>3.458296038152282</c:v>
                </c:pt>
                <c:pt idx="1916">
                  <c:v>3.4583077484984162</c:v>
                </c:pt>
                <c:pt idx="1917">
                  <c:v>3.4583194141788032</c:v>
                </c:pt>
                <c:pt idx="1918">
                  <c:v>3.4583310353636896</c:v>
                </c:pt>
                <c:pt idx="1919">
                  <c:v>3.4583426122226881</c:v>
                </c:pt>
                <c:pt idx="1920">
                  <c:v>3.4583541449247481</c:v>
                </c:pt>
                <c:pt idx="1921">
                  <c:v>3.4583656336381874</c:v>
                </c:pt>
                <c:pt idx="1922">
                  <c:v>3.4583770785306789</c:v>
                </c:pt>
                <c:pt idx="1923">
                  <c:v>3.4583884797692588</c:v>
                </c:pt>
                <c:pt idx="1924">
                  <c:v>3.4583998375203264</c:v>
                </c:pt>
                <c:pt idx="1925">
                  <c:v>3.4584111519496452</c:v>
                </c:pt>
                <c:pt idx="1926">
                  <c:v>3.4584224232223542</c:v>
                </c:pt>
                <c:pt idx="1927">
                  <c:v>3.4584336515029581</c:v>
                </c:pt>
                <c:pt idx="1928">
                  <c:v>3.4584448369553367</c:v>
                </c:pt>
                <c:pt idx="1929">
                  <c:v>3.4584559797427459</c:v>
                </c:pt>
                <c:pt idx="1930">
                  <c:v>3.4584670800278201</c:v>
                </c:pt>
                <c:pt idx="1931">
                  <c:v>3.4584781379725751</c:v>
                </c:pt>
                <c:pt idx="1932">
                  <c:v>3.4584891537384124</c:v>
                </c:pt>
                <c:pt idx="1933">
                  <c:v>3.4585001274861118</c:v>
                </c:pt>
                <c:pt idx="1934">
                  <c:v>3.4585110593758484</c:v>
                </c:pt>
                <c:pt idx="1935">
                  <c:v>3.458521949567182</c:v>
                </c:pt>
                <c:pt idx="1936">
                  <c:v>3.4585327982190699</c:v>
                </c:pt>
                <c:pt idx="1937">
                  <c:v>3.4585436054898611</c:v>
                </c:pt>
                <c:pt idx="1938">
                  <c:v>3.4585543715373031</c:v>
                </c:pt>
                <c:pt idx="1939">
                  <c:v>3.4585650965185373</c:v>
                </c:pt>
                <c:pt idx="1940">
                  <c:v>3.4585757805901181</c:v>
                </c:pt>
                <c:pt idx="1941">
                  <c:v>3.4585864239079931</c:v>
                </c:pt>
                <c:pt idx="1942">
                  <c:v>3.4585970266275212</c:v>
                </c:pt>
                <c:pt idx="1943">
                  <c:v>3.458607588903472</c:v>
                </c:pt>
                <c:pt idx="1944">
                  <c:v>3.458618110890018</c:v>
                </c:pt>
                <c:pt idx="1945">
                  <c:v>3.4586285927407516</c:v>
                </c:pt>
                <c:pt idx="1946">
                  <c:v>3.4586390346086771</c:v>
                </c:pt>
                <c:pt idx="1947">
                  <c:v>3.4586494366462177</c:v>
                </c:pt>
                <c:pt idx="1948">
                  <c:v>3.4586597990052184</c:v>
                </c:pt>
                <c:pt idx="1949">
                  <c:v>3.458670121836938</c:v>
                </c:pt>
                <c:pt idx="1950">
                  <c:v>3.4586804052920694</c:v>
                </c:pt>
                <c:pt idx="1951">
                  <c:v>3.4586906495207264</c:v>
                </c:pt>
                <c:pt idx="1952">
                  <c:v>3.45870085467245</c:v>
                </c:pt>
                <c:pt idx="1953">
                  <c:v>3.4587110208962168</c:v>
                </c:pt>
                <c:pt idx="1954">
                  <c:v>3.4587211483404285</c:v>
                </c:pt>
                <c:pt idx="1955">
                  <c:v>3.4587312371529291</c:v>
                </c:pt>
                <c:pt idx="1956">
                  <c:v>3.4587412874809957</c:v>
                </c:pt>
                <c:pt idx="1957">
                  <c:v>3.458751299471345</c:v>
                </c:pt>
                <c:pt idx="1958">
                  <c:v>3.4587612732701376</c:v>
                </c:pt>
                <c:pt idx="1959">
                  <c:v>3.4587712090229736</c:v>
                </c:pt>
                <c:pt idx="1960">
                  <c:v>3.4587811068749015</c:v>
                </c:pt>
                <c:pt idx="1961">
                  <c:v>3.4587909669704149</c:v>
                </c:pt>
                <c:pt idx="1962">
                  <c:v>3.4588007894534609</c:v>
                </c:pt>
                <c:pt idx="1963">
                  <c:v>3.4588105744674347</c:v>
                </c:pt>
                <c:pt idx="1964">
                  <c:v>3.4588203221551894</c:v>
                </c:pt>
                <c:pt idx="1965">
                  <c:v>3.4588300326590264</c:v>
                </c:pt>
                <c:pt idx="1966">
                  <c:v>3.4588397061207137</c:v>
                </c:pt>
                <c:pt idx="1967">
                  <c:v>3.4588493426814773</c:v>
                </c:pt>
                <c:pt idx="1968">
                  <c:v>3.4588589424820042</c:v>
                </c:pt>
                <c:pt idx="1969">
                  <c:v>3.4588685056624411</c:v>
                </c:pt>
                <c:pt idx="1970">
                  <c:v>3.4588780323624104</c:v>
                </c:pt>
                <c:pt idx="1971">
                  <c:v>3.4588875227209956</c:v>
                </c:pt>
                <c:pt idx="1972">
                  <c:v>3.4588969768767517</c:v>
                </c:pt>
                <c:pt idx="1973">
                  <c:v>3.4589063949677095</c:v>
                </c:pt>
                <c:pt idx="1974">
                  <c:v>3.4589157771313701</c:v>
                </c:pt>
                <c:pt idx="1975">
                  <c:v>3.4589251235047134</c:v>
                </c:pt>
                <c:pt idx="1976">
                  <c:v>3.4589344342241954</c:v>
                </c:pt>
                <c:pt idx="1977">
                  <c:v>3.4589437094257547</c:v>
                </c:pt>
                <c:pt idx="1978">
                  <c:v>3.4589529492448094</c:v>
                </c:pt>
                <c:pt idx="1979">
                  <c:v>3.4589621538162656</c:v>
                </c:pt>
                <c:pt idx="1980">
                  <c:v>3.4589713232745116</c:v>
                </c:pt>
                <c:pt idx="1981">
                  <c:v>3.458980457753428</c:v>
                </c:pt>
                <c:pt idx="1982">
                  <c:v>3.4589895573863796</c:v>
                </c:pt>
                <c:pt idx="1983">
                  <c:v>3.4589986223062312</c:v>
                </c:pt>
                <c:pt idx="1984">
                  <c:v>3.4590076526453348</c:v>
                </c:pt>
                <c:pt idx="1985">
                  <c:v>3.45901664853554</c:v>
                </c:pt>
                <c:pt idx="1986">
                  <c:v>3.459025610108196</c:v>
                </c:pt>
                <c:pt idx="1987">
                  <c:v>3.4590345374941545</c:v>
                </c:pt>
                <c:pt idx="1988">
                  <c:v>3.459043430823757</c:v>
                </c:pt>
                <c:pt idx="1989">
                  <c:v>3.4590522902268597</c:v>
                </c:pt>
                <c:pt idx="1990">
                  <c:v>3.4590611158328239</c:v>
                </c:pt>
                <c:pt idx="1991">
                  <c:v>3.4590699077705125</c:v>
                </c:pt>
                <c:pt idx="1992">
                  <c:v>3.4590786661682995</c:v>
                </c:pt>
                <c:pt idx="1993">
                  <c:v>3.4590873911540725</c:v>
                </c:pt>
                <c:pt idx="1994">
                  <c:v>3.4590960828552291</c:v>
                </c:pt>
                <c:pt idx="1995">
                  <c:v>3.4591047413986824</c:v>
                </c:pt>
                <c:pt idx="1996">
                  <c:v>3.4591133669108625</c:v>
                </c:pt>
                <c:pt idx="1997">
                  <c:v>3.4591219595177169</c:v>
                </c:pt>
                <c:pt idx="1998">
                  <c:v>3.4591305193447179</c:v>
                </c:pt>
                <c:pt idx="1999">
                  <c:v>3.4591390465168508</c:v>
                </c:pt>
                <c:pt idx="2000">
                  <c:v>3.4591475411586328</c:v>
                </c:pt>
                <c:pt idx="2001">
                  <c:v>3.4591560033941025</c:v>
                </c:pt>
                <c:pt idx="2002">
                  <c:v>3.4591644333468281</c:v>
                </c:pt>
                <c:pt idx="2003">
                  <c:v>3.4591728311399077</c:v>
                </c:pt>
                <c:pt idx="2004">
                  <c:v>3.4591811968959671</c:v>
                </c:pt>
                <c:pt idx="2005">
                  <c:v>3.4591895307371701</c:v>
                </c:pt>
                <c:pt idx="2006">
                  <c:v>3.4591978327852089</c:v>
                </c:pt>
                <c:pt idx="2007">
                  <c:v>3.4592061031613177</c:v>
                </c:pt>
                <c:pt idx="2008">
                  <c:v>3.4592143419862649</c:v>
                </c:pt>
                <c:pt idx="2009">
                  <c:v>3.4592225493803599</c:v>
                </c:pt>
                <c:pt idx="2010">
                  <c:v>3.459230725463458</c:v>
                </c:pt>
                <c:pt idx="2011">
                  <c:v>3.4592388703549481</c:v>
                </c:pt>
                <c:pt idx="2012">
                  <c:v>3.459246984173777</c:v>
                </c:pt>
                <c:pt idx="2013">
                  <c:v>3.4592550670384283</c:v>
                </c:pt>
                <c:pt idx="2014">
                  <c:v>3.4592631190669376</c:v>
                </c:pt>
                <c:pt idx="2015">
                  <c:v>3.4592711403768885</c:v>
                </c:pt>
                <c:pt idx="2016">
                  <c:v>3.4592791310854221</c:v>
                </c:pt>
                <c:pt idx="2017">
                  <c:v>3.4592870913092333</c:v>
                </c:pt>
                <c:pt idx="2018">
                  <c:v>3.4592950211645608</c:v>
                </c:pt>
                <c:pt idx="2019">
                  <c:v>3.4593029207672163</c:v>
                </c:pt>
                <c:pt idx="2020">
                  <c:v>3.4593107902325606</c:v>
                </c:pt>
                <c:pt idx="2021">
                  <c:v>3.4593186296755132</c:v>
                </c:pt>
                <c:pt idx="2022">
                  <c:v>3.459326439210566</c:v>
                </c:pt>
                <c:pt idx="2023">
                  <c:v>3.459334218951764</c:v>
                </c:pt>
                <c:pt idx="2024">
                  <c:v>3.4593419690127245</c:v>
                </c:pt>
                <c:pt idx="2025">
                  <c:v>3.4593496895066296</c:v>
                </c:pt>
                <c:pt idx="2026">
                  <c:v>3.4593573805462294</c:v>
                </c:pt>
                <c:pt idx="2027">
                  <c:v>3.459365042243844</c:v>
                </c:pt>
                <c:pt idx="2028">
                  <c:v>3.4593726747113678</c:v>
                </c:pt>
                <c:pt idx="2029">
                  <c:v>3.4593802780602676</c:v>
                </c:pt>
                <c:pt idx="2030">
                  <c:v>3.4593878524015889</c:v>
                </c:pt>
                <c:pt idx="2031">
                  <c:v>3.4593953978459471</c:v>
                </c:pt>
                <c:pt idx="2032">
                  <c:v>3.4594029145035385</c:v>
                </c:pt>
                <c:pt idx="2033">
                  <c:v>3.4594104024841439</c:v>
                </c:pt>
                <c:pt idx="2034">
                  <c:v>3.4594178618971241</c:v>
                </c:pt>
                <c:pt idx="2035">
                  <c:v>3.4594252928514191</c:v>
                </c:pt>
                <c:pt idx="2036">
                  <c:v>3.4594326954555576</c:v>
                </c:pt>
                <c:pt idx="2037">
                  <c:v>3.4594400698176551</c:v>
                </c:pt>
                <c:pt idx="2038">
                  <c:v>3.459447416045411</c:v>
                </c:pt>
                <c:pt idx="2039">
                  <c:v>3.4594547342461226</c:v>
                </c:pt>
                <c:pt idx="2040">
                  <c:v>3.4594620245266667</c:v>
                </c:pt>
                <c:pt idx="2041">
                  <c:v>3.4594692869935244</c:v>
                </c:pt>
                <c:pt idx="2042">
                  <c:v>3.459476521752761</c:v>
                </c:pt>
                <c:pt idx="2043">
                  <c:v>3.4594837289100453</c:v>
                </c:pt>
                <c:pt idx="2044">
                  <c:v>3.4594909085706416</c:v>
                </c:pt>
                <c:pt idx="2045">
                  <c:v>3.4594980608394095</c:v>
                </c:pt>
                <c:pt idx="2046">
                  <c:v>3.4595051858208135</c:v>
                </c:pt>
                <c:pt idx="2047">
                  <c:v>3.4595122836189174</c:v>
                </c:pt>
                <c:pt idx="2048">
                  <c:v>3.4595193543373899</c:v>
                </c:pt>
                <c:pt idx="2049">
                  <c:v>3.4595263980795035</c:v>
                </c:pt>
                <c:pt idx="2050">
                  <c:v>3.4595334149481367</c:v>
                </c:pt>
                <c:pt idx="2051">
                  <c:v>3.4595404050457792</c:v>
                </c:pt>
                <c:pt idx="2052">
                  <c:v>3.4595473684745248</c:v>
                </c:pt>
                <c:pt idx="2053">
                  <c:v>3.459554305336086</c:v>
                </c:pt>
                <c:pt idx="2054">
                  <c:v>3.4595612157317781</c:v>
                </c:pt>
                <c:pt idx="2055">
                  <c:v>3.4595680997625382</c:v>
                </c:pt>
                <c:pt idx="2056">
                  <c:v>3.4595749575289143</c:v>
                </c:pt>
                <c:pt idx="2057">
                  <c:v>3.4595817891310721</c:v>
                </c:pt>
                <c:pt idx="2058">
                  <c:v>3.4595885946688001</c:v>
                </c:pt>
                <c:pt idx="2059">
                  <c:v>3.4595953742415015</c:v>
                </c:pt>
                <c:pt idx="2060">
                  <c:v>3.4596021279481968</c:v>
                </c:pt>
                <c:pt idx="2061">
                  <c:v>3.4596088558875402</c:v>
                </c:pt>
                <c:pt idx="2062">
                  <c:v>3.4596155581578003</c:v>
                </c:pt>
                <c:pt idx="2063">
                  <c:v>3.4596222348568766</c:v>
                </c:pt>
                <c:pt idx="2064">
                  <c:v>3.4596288860822937</c:v>
                </c:pt>
                <c:pt idx="2065">
                  <c:v>3.459635511931205</c:v>
                </c:pt>
                <c:pt idx="2066">
                  <c:v>3.4596421125003913</c:v>
                </c:pt>
                <c:pt idx="2067">
                  <c:v>3.4596486878862689</c:v>
                </c:pt>
                <c:pt idx="2068">
                  <c:v>3.4596552381848809</c:v>
                </c:pt>
                <c:pt idx="2069">
                  <c:v>3.4596617634919116</c:v>
                </c:pt>
                <c:pt idx="2070">
                  <c:v>3.4596682639026759</c:v>
                </c:pt>
                <c:pt idx="2071">
                  <c:v>3.4596747395121241</c:v>
                </c:pt>
                <c:pt idx="2072">
                  <c:v>3.4596811904148468</c:v>
                </c:pt>
                <c:pt idx="2073">
                  <c:v>3.4596876167050787</c:v>
                </c:pt>
                <c:pt idx="2074">
                  <c:v>3.459694018476688</c:v>
                </c:pt>
                <c:pt idx="2075">
                  <c:v>3.4597003958231873</c:v>
                </c:pt>
                <c:pt idx="2076">
                  <c:v>3.459706748837732</c:v>
                </c:pt>
                <c:pt idx="2077">
                  <c:v>3.4597130776131269</c:v>
                </c:pt>
                <c:pt idx="2078">
                  <c:v>3.4597193822418197</c:v>
                </c:pt>
                <c:pt idx="2079">
                  <c:v>3.4597256628159059</c:v>
                </c:pt>
                <c:pt idx="2080">
                  <c:v>3.4597319194271319</c:v>
                </c:pt>
                <c:pt idx="2081">
                  <c:v>3.4597381521668886</c:v>
                </c:pt>
                <c:pt idx="2082">
                  <c:v>3.4597443611262277</c:v>
                </c:pt>
                <c:pt idx="2083">
                  <c:v>3.4597505463958425</c:v>
                </c:pt>
                <c:pt idx="2084">
                  <c:v>3.4597567080660956</c:v>
                </c:pt>
                <c:pt idx="2085">
                  <c:v>3.459762846226992</c:v>
                </c:pt>
                <c:pt idx="2086">
                  <c:v>3.4597689609681965</c:v>
                </c:pt>
                <c:pt idx="2087">
                  <c:v>3.459775052379038</c:v>
                </c:pt>
                <c:pt idx="2088">
                  <c:v>3.4597811205484987</c:v>
                </c:pt>
                <c:pt idx="2089">
                  <c:v>3.4597871655652241</c:v>
                </c:pt>
                <c:pt idx="2090">
                  <c:v>3.4597931875175227</c:v>
                </c:pt>
                <c:pt idx="2091">
                  <c:v>3.4597991864933637</c:v>
                </c:pt>
                <c:pt idx="2092">
                  <c:v>3.4598051625803845</c:v>
                </c:pt>
                <c:pt idx="2093">
                  <c:v>3.459811115865886</c:v>
                </c:pt>
                <c:pt idx="2094">
                  <c:v>3.4598170464368376</c:v>
                </c:pt>
                <c:pt idx="2095">
                  <c:v>3.4598229543798737</c:v>
                </c:pt>
                <c:pt idx="2096">
                  <c:v>3.4598288397813053</c:v>
                </c:pt>
                <c:pt idx="2097">
                  <c:v>3.4598347027271061</c:v>
                </c:pt>
                <c:pt idx="2098">
                  <c:v>3.4598405433029309</c:v>
                </c:pt>
                <c:pt idx="2099">
                  <c:v>3.4598463615941011</c:v>
                </c:pt>
                <c:pt idx="2100">
                  <c:v>3.4598521576856154</c:v>
                </c:pt>
                <c:pt idx="2101">
                  <c:v>3.4598579316621496</c:v>
                </c:pt>
                <c:pt idx="2102">
                  <c:v>3.4598636836080541</c:v>
                </c:pt>
                <c:pt idx="2103">
                  <c:v>3.4598694136073598</c:v>
                </c:pt>
                <c:pt idx="2104">
                  <c:v>3.4598751217437793</c:v>
                </c:pt>
                <c:pt idx="2105">
                  <c:v>3.4598808081006993</c:v>
                </c:pt>
                <c:pt idx="2106">
                  <c:v>3.4598864727611969</c:v>
                </c:pt>
                <c:pt idx="2107">
                  <c:v>3.4598921158080262</c:v>
                </c:pt>
                <c:pt idx="2108">
                  <c:v>3.4598977373236282</c:v>
                </c:pt>
                <c:pt idx="2109">
                  <c:v>3.4599033373901293</c:v>
                </c:pt>
                <c:pt idx="2110">
                  <c:v>3.459908916089347</c:v>
                </c:pt>
                <c:pt idx="2111">
                  <c:v>3.4599144735027778</c:v>
                </c:pt>
                <c:pt idx="2112">
                  <c:v>3.4599200097116163</c:v>
                </c:pt>
                <c:pt idx="2113">
                  <c:v>3.4599255247967435</c:v>
                </c:pt>
                <c:pt idx="2114">
                  <c:v>3.4599310188387329</c:v>
                </c:pt>
                <c:pt idx="2115">
                  <c:v>3.4599364919178508</c:v>
                </c:pt>
                <c:pt idx="2116">
                  <c:v>3.4599419441140555</c:v>
                </c:pt>
                <c:pt idx="2117">
                  <c:v>3.459947375507006</c:v>
                </c:pt>
                <c:pt idx="2118">
                  <c:v>3.4599527861760495</c:v>
                </c:pt>
                <c:pt idx="2119">
                  <c:v>3.4599581762002392</c:v>
                </c:pt>
                <c:pt idx="2120">
                  <c:v>3.4599635456583222</c:v>
                </c:pt>
                <c:pt idx="2121">
                  <c:v>3.4599688946287457</c:v>
                </c:pt>
                <c:pt idx="2122">
                  <c:v>3.4599742231896591</c:v>
                </c:pt>
                <c:pt idx="2123">
                  <c:v>3.4599795314189095</c:v>
                </c:pt>
                <c:pt idx="2124">
                  <c:v>3.4599848193940588</c:v>
                </c:pt>
                <c:pt idx="2125">
                  <c:v>3.4599900871923577</c:v>
                </c:pt>
                <c:pt idx="2126">
                  <c:v>3.4599953348907735</c:v>
                </c:pt>
                <c:pt idx="2127">
                  <c:v>3.4600005625659764</c:v>
                </c:pt>
                <c:pt idx="2128">
                  <c:v>3.460005770294345</c:v>
                </c:pt>
                <c:pt idx="2129">
                  <c:v>3.4600109581519649</c:v>
                </c:pt>
                <c:pt idx="2130">
                  <c:v>3.4600161262146325</c:v>
                </c:pt>
                <c:pt idx="2131">
                  <c:v>3.460021274557858</c:v>
                </c:pt>
                <c:pt idx="2132">
                  <c:v>3.4600264032568617</c:v>
                </c:pt>
                <c:pt idx="2133">
                  <c:v>3.4600315123865748</c:v>
                </c:pt>
                <c:pt idx="2134">
                  <c:v>3.4600366020216473</c:v>
                </c:pt>
                <c:pt idx="2135">
                  <c:v>3.4600416722364398</c:v>
                </c:pt>
                <c:pt idx="2136">
                  <c:v>3.4600467231050342</c:v>
                </c:pt>
                <c:pt idx="2137">
                  <c:v>3.4600517547012264</c:v>
                </c:pt>
                <c:pt idx="2138">
                  <c:v>3.4600567670985338</c:v>
                </c:pt>
                <c:pt idx="2139">
                  <c:v>3.46006176037019</c:v>
                </c:pt>
                <c:pt idx="2140">
                  <c:v>3.4600667345891516</c:v>
                </c:pt>
                <c:pt idx="2141">
                  <c:v>3.4600716898280979</c:v>
                </c:pt>
                <c:pt idx="2142">
                  <c:v>3.4600766261594309</c:v>
                </c:pt>
                <c:pt idx="2143">
                  <c:v>3.4600815436552721</c:v>
                </c:pt>
                <c:pt idx="2144">
                  <c:v>3.4600864423874764</c:v>
                </c:pt>
                <c:pt idx="2145">
                  <c:v>3.4600913224276169</c:v>
                </c:pt>
                <c:pt idx="2146">
                  <c:v>3.4600961838469968</c:v>
                </c:pt>
                <c:pt idx="2147">
                  <c:v>3.4601010267166501</c:v>
                </c:pt>
                <c:pt idx="2148">
                  <c:v>3.4601058511073362</c:v>
                </c:pt>
                <c:pt idx="2149">
                  <c:v>3.4601106570895435</c:v>
                </c:pt>
                <c:pt idx="2150">
                  <c:v>3.4601154447334994</c:v>
                </c:pt>
                <c:pt idx="2151">
                  <c:v>3.4601202141091556</c:v>
                </c:pt>
                <c:pt idx="2152">
                  <c:v>3.4601249652861981</c:v>
                </c:pt>
                <c:pt idx="2153">
                  <c:v>3.4601296983340504</c:v>
                </c:pt>
                <c:pt idx="2154">
                  <c:v>3.460134413321871</c:v>
                </c:pt>
                <c:pt idx="2155">
                  <c:v>3.4601391103185528</c:v>
                </c:pt>
                <c:pt idx="2156">
                  <c:v>3.4601437893927263</c:v>
                </c:pt>
                <c:pt idx="2157">
                  <c:v>3.4601484506127616</c:v>
                </c:pt>
                <c:pt idx="2158">
                  <c:v>3.4601530940467646</c:v>
                </c:pt>
                <c:pt idx="2159">
                  <c:v>3.4601577197625892</c:v>
                </c:pt>
                <c:pt idx="2160">
                  <c:v>3.460162327827824</c:v>
                </c:pt>
                <c:pt idx="2161">
                  <c:v>3.4601669183097994</c:v>
                </c:pt>
                <c:pt idx="2162">
                  <c:v>3.4601714912755934</c:v>
                </c:pt>
                <c:pt idx="2163">
                  <c:v>3.4601760467920246</c:v>
                </c:pt>
                <c:pt idx="2164">
                  <c:v>3.4601805849256624</c:v>
                </c:pt>
                <c:pt idx="2165">
                  <c:v>3.4601851057428124</c:v>
                </c:pt>
                <c:pt idx="2166">
                  <c:v>3.4601896093095381</c:v>
                </c:pt>
                <c:pt idx="2167">
                  <c:v>3.4601940956916426</c:v>
                </c:pt>
                <c:pt idx="2168">
                  <c:v>3.4601985649546845</c:v>
                </c:pt>
                <c:pt idx="2169">
                  <c:v>3.4602030171639675</c:v>
                </c:pt>
                <c:pt idx="2170">
                  <c:v>3.4602074523845534</c:v>
                </c:pt>
                <c:pt idx="2171">
                  <c:v>3.4602118706812472</c:v>
                </c:pt>
                <c:pt idx="2172">
                  <c:v>3.4602162721186094</c:v>
                </c:pt>
                <c:pt idx="2173">
                  <c:v>3.4602206567609604</c:v>
                </c:pt>
                <c:pt idx="2174">
                  <c:v>3.4602250246723667</c:v>
                </c:pt>
                <c:pt idx="2175">
                  <c:v>3.460229375916656</c:v>
                </c:pt>
                <c:pt idx="2176">
                  <c:v>3.4602337105574108</c:v>
                </c:pt>
                <c:pt idx="2177">
                  <c:v>3.4602380286579706</c:v>
                </c:pt>
                <c:pt idx="2178">
                  <c:v>3.4602423302814374</c:v>
                </c:pt>
                <c:pt idx="2179">
                  <c:v>3.4602466154906661</c:v>
                </c:pt>
                <c:pt idx="2180">
                  <c:v>3.4602508843482762</c:v>
                </c:pt>
                <c:pt idx="2181">
                  <c:v>3.4602551369166474</c:v>
                </c:pt>
                <c:pt idx="2182">
                  <c:v>3.4602593732579194</c:v>
                </c:pt>
                <c:pt idx="2183">
                  <c:v>3.4602635934340049</c:v>
                </c:pt>
                <c:pt idx="2184">
                  <c:v>3.4602677975065639</c:v>
                </c:pt>
                <c:pt idx="2185">
                  <c:v>3.4602719855370356</c:v>
                </c:pt>
                <c:pt idx="2186">
                  <c:v>3.4602761575866174</c:v>
                </c:pt>
                <c:pt idx="2187">
                  <c:v>3.4602803137162739</c:v>
                </c:pt>
                <c:pt idx="2188">
                  <c:v>3.4602844539867426</c:v>
                </c:pt>
                <c:pt idx="2189">
                  <c:v>3.4602885784585222</c:v>
                </c:pt>
                <c:pt idx="2190">
                  <c:v>3.4602926871918895</c:v>
                </c:pt>
                <c:pt idx="2191">
                  <c:v>3.4602967802468769</c:v>
                </c:pt>
                <c:pt idx="2192">
                  <c:v>3.4603008576833045</c:v>
                </c:pt>
                <c:pt idx="2193">
                  <c:v>3.4603049195607554</c:v>
                </c:pt>
                <c:pt idx="2194">
                  <c:v>3.4603089659385837</c:v>
                </c:pt>
                <c:pt idx="2195">
                  <c:v>3.4603129968759263</c:v>
                </c:pt>
                <c:pt idx="2196">
                  <c:v>3.4603170124316809</c:v>
                </c:pt>
                <c:pt idx="2197">
                  <c:v>3.4603210126645365</c:v>
                </c:pt>
                <c:pt idx="2198">
                  <c:v>3.4603249976329455</c:v>
                </c:pt>
                <c:pt idx="2199">
                  <c:v>3.4603289673951427</c:v>
                </c:pt>
                <c:pt idx="2200">
                  <c:v>3.4603329220091386</c:v>
                </c:pt>
                <c:pt idx="2201">
                  <c:v>3.4603368615327299</c:v>
                </c:pt>
                <c:pt idx="2202">
                  <c:v>3.4603407860234809</c:v>
                </c:pt>
                <c:pt idx="2203">
                  <c:v>3.4603446955387462</c:v>
                </c:pt>
                <c:pt idx="2204">
                  <c:v>3.460348590135657</c:v>
                </c:pt>
                <c:pt idx="2205">
                  <c:v>3.4603524698711277</c:v>
                </c:pt>
                <c:pt idx="2206">
                  <c:v>3.460356334801856</c:v>
                </c:pt>
                <c:pt idx="2207">
                  <c:v>3.460360184984324</c:v>
                </c:pt>
                <c:pt idx="2208">
                  <c:v>3.460364020474795</c:v>
                </c:pt>
                <c:pt idx="2209">
                  <c:v>3.4603678413293211</c:v>
                </c:pt>
                <c:pt idx="2210">
                  <c:v>3.4603716476037394</c:v>
                </c:pt>
                <c:pt idx="2211">
                  <c:v>3.4603754393536801</c:v>
                </c:pt>
                <c:pt idx="2212">
                  <c:v>3.4603792166345468</c:v>
                </c:pt>
                <c:pt idx="2213">
                  <c:v>3.4603829795015462</c:v>
                </c:pt>
                <c:pt idx="2214">
                  <c:v>3.4603867280096696</c:v>
                </c:pt>
                <c:pt idx="2215">
                  <c:v>3.4603904622136934</c:v>
                </c:pt>
                <c:pt idx="2216">
                  <c:v>3.4603941821681943</c:v>
                </c:pt>
                <c:pt idx="2217">
                  <c:v>3.4603978879275323</c:v>
                </c:pt>
                <c:pt idx="2218">
                  <c:v>3.4604015795458678</c:v>
                </c:pt>
                <c:pt idx="2219">
                  <c:v>3.4604052570771464</c:v>
                </c:pt>
                <c:pt idx="2220">
                  <c:v>3.4604089205751158</c:v>
                </c:pt>
                <c:pt idx="2221">
                  <c:v>3.4604125700933164</c:v>
                </c:pt>
                <c:pt idx="2222">
                  <c:v>3.4604162056850787</c:v>
                </c:pt>
                <c:pt idx="2223">
                  <c:v>3.4604198274035389</c:v>
                </c:pt>
                <c:pt idx="2224">
                  <c:v>3.4604234353016232</c:v>
                </c:pt>
                <c:pt idx="2225">
                  <c:v>3.4604270294320632</c:v>
                </c:pt>
                <c:pt idx="2226">
                  <c:v>3.4604306098473789</c:v>
                </c:pt>
                <c:pt idx="2227">
                  <c:v>3.4604341765999007</c:v>
                </c:pt>
                <c:pt idx="2228">
                  <c:v>3.4604377297417552</c:v>
                </c:pt>
                <c:pt idx="2229">
                  <c:v>3.4604412693248681</c:v>
                </c:pt>
                <c:pt idx="2230">
                  <c:v>3.4604447954009685</c:v>
                </c:pt>
                <c:pt idx="2231">
                  <c:v>3.4604483080215895</c:v>
                </c:pt>
                <c:pt idx="2232">
                  <c:v>3.4604518072380661</c:v>
                </c:pt>
                <c:pt idx="2233">
                  <c:v>3.4604552931015427</c:v>
                </c:pt>
                <c:pt idx="2234">
                  <c:v>3.4604587656629548</c:v>
                </c:pt>
                <c:pt idx="2235">
                  <c:v>3.4604622249730639</c:v>
                </c:pt>
                <c:pt idx="2236">
                  <c:v>3.4604656710824204</c:v>
                </c:pt>
                <c:pt idx="2237">
                  <c:v>3.4604691040413904</c:v>
                </c:pt>
                <c:pt idx="2238">
                  <c:v>3.4604725239001439</c:v>
                </c:pt>
                <c:pt idx="2239">
                  <c:v>3.4604759307086663</c:v>
                </c:pt>
                <c:pt idx="2240">
                  <c:v>3.4604793245167436</c:v>
                </c:pt>
                <c:pt idx="2241">
                  <c:v>3.4604827053739782</c:v>
                </c:pt>
                <c:pt idx="2242">
                  <c:v>3.4604860733297804</c:v>
                </c:pt>
                <c:pt idx="2243">
                  <c:v>3.4604894284333754</c:v>
                </c:pt>
                <c:pt idx="2244">
                  <c:v>3.460492770733794</c:v>
                </c:pt>
                <c:pt idx="2245">
                  <c:v>3.460496100279888</c:v>
                </c:pt>
                <c:pt idx="2246">
                  <c:v>3.4604994171203152</c:v>
                </c:pt>
                <c:pt idx="2247">
                  <c:v>3.4605027213035551</c:v>
                </c:pt>
                <c:pt idx="2248">
                  <c:v>3.4605060128778988</c:v>
                </c:pt>
                <c:pt idx="2249">
                  <c:v>3.460509291891452</c:v>
                </c:pt>
                <c:pt idx="2250">
                  <c:v>3.4605125583921379</c:v>
                </c:pt>
                <c:pt idx="2251">
                  <c:v>3.4605158124276989</c:v>
                </c:pt>
                <c:pt idx="2252">
                  <c:v>3.4605190540456934</c:v>
                </c:pt>
                <c:pt idx="2253">
                  <c:v>3.4605222832934963</c:v>
                </c:pt>
                <c:pt idx="2254">
                  <c:v>3.4605255002183068</c:v>
                </c:pt>
                <c:pt idx="2255">
                  <c:v>3.4605287048671407</c:v>
                </c:pt>
                <c:pt idx="2256">
                  <c:v>3.4605318972868351</c:v>
                </c:pt>
                <c:pt idx="2257">
                  <c:v>3.4605350775240495</c:v>
                </c:pt>
                <c:pt idx="2258">
                  <c:v>3.4605382456252634</c:v>
                </c:pt>
                <c:pt idx="2259">
                  <c:v>3.4605414016367821</c:v>
                </c:pt>
                <c:pt idx="2260">
                  <c:v>3.4605445456047299</c:v>
                </c:pt>
                <c:pt idx="2261">
                  <c:v>3.460547677575061</c:v>
                </c:pt>
                <c:pt idx="2262">
                  <c:v>3.4605507975935468</c:v>
                </c:pt>
                <c:pt idx="2263">
                  <c:v>3.4605539057057939</c:v>
                </c:pt>
                <c:pt idx="2264">
                  <c:v>3.460557001957222</c:v>
                </c:pt>
                <c:pt idx="2265">
                  <c:v>3.4605600863930928</c:v>
                </c:pt>
                <c:pt idx="2266">
                  <c:v>3.4605631590584824</c:v>
                </c:pt>
                <c:pt idx="2267">
                  <c:v>3.4605662199983023</c:v>
                </c:pt>
                <c:pt idx="2268">
                  <c:v>3.460569269257288</c:v>
                </c:pt>
                <c:pt idx="2269">
                  <c:v>3.4605723068800107</c:v>
                </c:pt>
                <c:pt idx="2270">
                  <c:v>3.4605753329108659</c:v>
                </c:pt>
                <c:pt idx="2271">
                  <c:v>3.4605783473940819</c:v>
                </c:pt>
                <c:pt idx="2272">
                  <c:v>3.4605813503737175</c:v>
                </c:pt>
                <c:pt idx="2273">
                  <c:v>3.4605843418936657</c:v>
                </c:pt>
                <c:pt idx="2274">
                  <c:v>3.4605873219976471</c:v>
                </c:pt>
                <c:pt idx="2275">
                  <c:v>3.4605902907292223</c:v>
                </c:pt>
                <c:pt idx="2276">
                  <c:v>3.4605932481317798</c:v>
                </c:pt>
                <c:pt idx="2277">
                  <c:v>3.4605961942485481</c:v>
                </c:pt>
                <c:pt idx="2278">
                  <c:v>3.4605991291225862</c:v>
                </c:pt>
                <c:pt idx="2279">
                  <c:v>3.4606020527967893</c:v>
                </c:pt>
                <c:pt idx="2280">
                  <c:v>3.4606049653138915</c:v>
                </c:pt>
                <c:pt idx="2281">
                  <c:v>3.4606078667164635</c:v>
                </c:pt>
                <c:pt idx="2282">
                  <c:v>3.46061075704691</c:v>
                </c:pt>
                <c:pt idx="2283">
                  <c:v>3.4606136363474795</c:v>
                </c:pt>
                <c:pt idx="2284">
                  <c:v>3.4606165046602553</c:v>
                </c:pt>
                <c:pt idx="2285">
                  <c:v>3.4606193620271615</c:v>
                </c:pt>
                <c:pt idx="2286">
                  <c:v>3.4606222084899616</c:v>
                </c:pt>
                <c:pt idx="2287">
                  <c:v>3.4606250440902624</c:v>
                </c:pt>
                <c:pt idx="2288">
                  <c:v>3.4606278688695071</c:v>
                </c:pt>
                <c:pt idx="2289">
                  <c:v>3.4606306828689868</c:v>
                </c:pt>
                <c:pt idx="2290">
                  <c:v>3.4606334861298294</c:v>
                </c:pt>
                <c:pt idx="2291">
                  <c:v>3.4606362786930127</c:v>
                </c:pt>
                <c:pt idx="2292">
                  <c:v>3.4606390605993482</c:v>
                </c:pt>
                <c:pt idx="2293">
                  <c:v>3.4606418318895016</c:v>
                </c:pt>
                <c:pt idx="2294">
                  <c:v>3.4606445926039782</c:v>
                </c:pt>
                <c:pt idx="2295">
                  <c:v>3.460647342783131</c:v>
                </c:pt>
                <c:pt idx="2296">
                  <c:v>3.4606500824671573</c:v>
                </c:pt>
                <c:pt idx="2297">
                  <c:v>3.4606528116961024</c:v>
                </c:pt>
                <c:pt idx="2298">
                  <c:v>3.460655530509857</c:v>
                </c:pt>
                <c:pt idx="2299">
                  <c:v>3.4606582389481635</c:v>
                </c:pt>
                <c:pt idx="2300">
                  <c:v>3.4606609370506098</c:v>
                </c:pt>
                <c:pt idx="2301">
                  <c:v>3.4606636248566307</c:v>
                </c:pt>
                <c:pt idx="2302">
                  <c:v>3.4606663024055155</c:v>
                </c:pt>
                <c:pt idx="2303">
                  <c:v>3.4606689697364015</c:v>
                </c:pt>
                <c:pt idx="2304">
                  <c:v>3.4606716268882729</c:v>
                </c:pt>
                <c:pt idx="2305">
                  <c:v>3.4606742738999743</c:v>
                </c:pt>
                <c:pt idx="2306">
                  <c:v>3.4606769108101929</c:v>
                </c:pt>
                <c:pt idx="2307">
                  <c:v>3.4606795376574713</c:v>
                </c:pt>
                <c:pt idx="2308">
                  <c:v>3.4606821544802089</c:v>
                </c:pt>
                <c:pt idx="2309">
                  <c:v>3.4606847613166551</c:v>
                </c:pt>
                <c:pt idx="2310">
                  <c:v>3.4606873582049094</c:v>
                </c:pt>
                <c:pt idx="2311">
                  <c:v>3.4606899451829367</c:v>
                </c:pt>
                <c:pt idx="2312">
                  <c:v>3.460692522288547</c:v>
                </c:pt>
                <c:pt idx="2313">
                  <c:v>3.46069508955941</c:v>
                </c:pt>
                <c:pt idx="2314">
                  <c:v>3.4606976470330539</c:v>
                </c:pt>
                <c:pt idx="2315">
                  <c:v>3.4607001947468565</c:v>
                </c:pt>
                <c:pt idx="2316">
                  <c:v>3.4607027327380631</c:v>
                </c:pt>
                <c:pt idx="2317">
                  <c:v>3.4607052610437692</c:v>
                </c:pt>
                <c:pt idx="2318">
                  <c:v>3.4607077797009338</c:v>
                </c:pt>
                <c:pt idx="2319">
                  <c:v>3.4607102887463679</c:v>
                </c:pt>
                <c:pt idx="2320">
                  <c:v>3.4607127882167514</c:v>
                </c:pt>
                <c:pt idx="2321">
                  <c:v>3.4607152781486175</c:v>
                </c:pt>
                <c:pt idx="2322">
                  <c:v>3.4607177585783595</c:v>
                </c:pt>
                <c:pt idx="2323">
                  <c:v>3.4607202295422383</c:v>
                </c:pt>
                <c:pt idx="2324">
                  <c:v>3.4607226910763722</c:v>
                </c:pt>
                <c:pt idx="2325">
                  <c:v>3.4607251432167403</c:v>
                </c:pt>
                <c:pt idx="2326">
                  <c:v>3.4607275859991904</c:v>
                </c:pt>
                <c:pt idx="2327">
                  <c:v>3.4607300194594246</c:v>
                </c:pt>
                <c:pt idx="2328">
                  <c:v>3.4607324436330131</c:v>
                </c:pt>
                <c:pt idx="2329">
                  <c:v>3.4607348585553961</c:v>
                </c:pt>
                <c:pt idx="2330">
                  <c:v>3.4607372642618697</c:v>
                </c:pt>
                <c:pt idx="2331">
                  <c:v>3.4607396607876009</c:v>
                </c:pt>
                <c:pt idx="2332">
                  <c:v>3.4607420481676194</c:v>
                </c:pt>
                <c:pt idx="2333">
                  <c:v>3.4607444264368232</c:v>
                </c:pt>
                <c:pt idx="2334">
                  <c:v>3.460746795629976</c:v>
                </c:pt>
                <c:pt idx="2335">
                  <c:v>3.4607491557817114</c:v>
                </c:pt>
                <c:pt idx="2336">
                  <c:v>3.460751506926528</c:v>
                </c:pt>
                <c:pt idx="2337">
                  <c:v>3.4607538490987948</c:v>
                </c:pt>
                <c:pt idx="2338">
                  <c:v>3.4607561823327462</c:v>
                </c:pt>
                <c:pt idx="2339">
                  <c:v>3.46075850666249</c:v>
                </c:pt>
                <c:pt idx="2340">
                  <c:v>3.4607608221220025</c:v>
                </c:pt>
                <c:pt idx="2341">
                  <c:v>3.4607631287451301</c:v>
                </c:pt>
                <c:pt idx="2342">
                  <c:v>3.4607654265655907</c:v>
                </c:pt>
                <c:pt idx="2343">
                  <c:v>3.4607677156169725</c:v>
                </c:pt>
                <c:pt idx="2344">
                  <c:v>3.4607699959327367</c:v>
                </c:pt>
                <c:pt idx="2345">
                  <c:v>3.4607722675462167</c:v>
                </c:pt>
                <c:pt idx="2346">
                  <c:v>3.4607745304906175</c:v>
                </c:pt>
                <c:pt idx="2347">
                  <c:v>3.4607767847990178</c:v>
                </c:pt>
                <c:pt idx="2348">
                  <c:v>3.4607790305043724</c:v>
                </c:pt>
                <c:pt idx="2349">
                  <c:v>3.460781267639506</c:v>
                </c:pt>
                <c:pt idx="2350">
                  <c:v>3.4607834962371249</c:v>
                </c:pt>
                <c:pt idx="2351">
                  <c:v>3.4607857163298026</c:v>
                </c:pt>
                <c:pt idx="2352">
                  <c:v>3.4607879279499945</c:v>
                </c:pt>
                <c:pt idx="2353">
                  <c:v>3.4607901311300293</c:v>
                </c:pt>
                <c:pt idx="2354">
                  <c:v>3.4607923259021107</c:v>
                </c:pt>
                <c:pt idx="2355">
                  <c:v>3.4607945122983268</c:v>
                </c:pt>
                <c:pt idx="2356">
                  <c:v>3.4607966903506351</c:v>
                </c:pt>
                <c:pt idx="2357">
                  <c:v>3.4607988600908706</c:v>
                </c:pt>
                <c:pt idx="2358">
                  <c:v>3.4608010215507576</c:v>
                </c:pt>
                <c:pt idx="2359">
                  <c:v>3.4608031747618888</c:v>
                </c:pt>
                <c:pt idx="2360">
                  <c:v>3.4608053197557407</c:v>
                </c:pt>
                <c:pt idx="2361">
                  <c:v>3.4608074565636677</c:v>
                </c:pt>
                <c:pt idx="2362">
                  <c:v>3.4608095852169094</c:v>
                </c:pt>
                <c:pt idx="2363">
                  <c:v>3.4608117057465773</c:v>
                </c:pt>
                <c:pt idx="2364">
                  <c:v>3.460813818183675</c:v>
                </c:pt>
                <c:pt idx="2365">
                  <c:v>3.4608159225590778</c:v>
                </c:pt>
                <c:pt idx="2366">
                  <c:v>3.4608180189035536</c:v>
                </c:pt>
                <c:pt idx="2367">
                  <c:v>3.4608201072477414</c:v>
                </c:pt>
                <c:pt idx="2368">
                  <c:v>3.4608221876221688</c:v>
                </c:pt>
                <c:pt idx="2369">
                  <c:v>3.4608242600572523</c:v>
                </c:pt>
                <c:pt idx="2370">
                  <c:v>3.460826324583286</c:v>
                </c:pt>
                <c:pt idx="2371">
                  <c:v>3.460828381230447</c:v>
                </c:pt>
                <c:pt idx="2372">
                  <c:v>3.4608304300288033</c:v>
                </c:pt>
                <c:pt idx="2373">
                  <c:v>3.4608324710083007</c:v>
                </c:pt>
                <c:pt idx="2374">
                  <c:v>3.4608345041987771</c:v>
                </c:pt>
                <c:pt idx="2375">
                  <c:v>3.4608365296299581</c:v>
                </c:pt>
                <c:pt idx="2376">
                  <c:v>3.4608385473314454</c:v>
                </c:pt>
                <c:pt idx="2377">
                  <c:v>3.4608405573327414</c:v>
                </c:pt>
                <c:pt idx="2378">
                  <c:v>3.4608425596632224</c:v>
                </c:pt>
                <c:pt idx="2379">
                  <c:v>3.4608445543521626</c:v>
                </c:pt>
                <c:pt idx="2380">
                  <c:v>3.4608465414287242</c:v>
                </c:pt>
                <c:pt idx="2381">
                  <c:v>3.4608485209219508</c:v>
                </c:pt>
                <c:pt idx="2382">
                  <c:v>3.4608504928607822</c:v>
                </c:pt>
                <c:pt idx="2383">
                  <c:v>3.4608524572740422</c:v>
                </c:pt>
                <c:pt idx="2384">
                  <c:v>3.4608544141904516</c:v>
                </c:pt>
                <c:pt idx="2385">
                  <c:v>3.4608563636386145</c:v>
                </c:pt>
                <c:pt idx="2386">
                  <c:v>3.4608583056470308</c:v>
                </c:pt>
                <c:pt idx="2387">
                  <c:v>3.460860240244088</c:v>
                </c:pt>
                <c:pt idx="2388">
                  <c:v>3.4608621674580715</c:v>
                </c:pt>
                <c:pt idx="2389">
                  <c:v>3.4608640873171503</c:v>
                </c:pt>
                <c:pt idx="2390">
                  <c:v>3.4608659998493914</c:v>
                </c:pt>
                <c:pt idx="2391">
                  <c:v>3.4608679050827527</c:v>
                </c:pt>
                <c:pt idx="2392">
                  <c:v>3.4608698030450888</c:v>
                </c:pt>
                <c:pt idx="2393">
                  <c:v>3.4608716937641426</c:v>
                </c:pt>
                <c:pt idx="2394">
                  <c:v>3.4608735772675563</c:v>
                </c:pt>
                <c:pt idx="2395">
                  <c:v>3.460875453582863</c:v>
                </c:pt>
                <c:pt idx="2396">
                  <c:v>3.4608773227374905</c:v>
                </c:pt>
                <c:pt idx="2397">
                  <c:v>3.4608791847587672</c:v>
                </c:pt>
                <c:pt idx="2398">
                  <c:v>3.4608810396739114</c:v>
                </c:pt>
                <c:pt idx="2399">
                  <c:v>3.4608828875100373</c:v>
                </c:pt>
                <c:pt idx="2400">
                  <c:v>3.4608847282941642</c:v>
                </c:pt>
                <c:pt idx="2401">
                  <c:v>3.4608865620531986</c:v>
                </c:pt>
                <c:pt idx="2402">
                  <c:v>3.4608883888139466</c:v>
                </c:pt>
                <c:pt idx="2403">
                  <c:v>3.4608902086031175</c:v>
                </c:pt>
                <c:pt idx="2404">
                  <c:v>3.4608920214473113</c:v>
                </c:pt>
                <c:pt idx="2405">
                  <c:v>3.4608938273730296</c:v>
                </c:pt>
                <c:pt idx="2406">
                  <c:v>3.4608956264066761</c:v>
                </c:pt>
                <c:pt idx="2407">
                  <c:v>3.4608974185745467</c:v>
                </c:pt>
                <c:pt idx="2408">
                  <c:v>3.4608992039028443</c:v>
                </c:pt>
                <c:pt idx="2409">
                  <c:v>3.4609009824176664</c:v>
                </c:pt>
                <c:pt idx="2410">
                  <c:v>3.4609027541450139</c:v>
                </c:pt>
                <c:pt idx="2411">
                  <c:v>3.4609045191107906</c:v>
                </c:pt>
                <c:pt idx="2412">
                  <c:v>3.4609062773407948</c:v>
                </c:pt>
                <c:pt idx="2413">
                  <c:v>3.4609080288607323</c:v>
                </c:pt>
                <c:pt idx="2414">
                  <c:v>3.4609097736962062</c:v>
                </c:pt>
                <c:pt idx="2415">
                  <c:v>3.4609115118727263</c:v>
                </c:pt>
                <c:pt idx="2416">
                  <c:v>3.4609132434157028</c:v>
                </c:pt>
                <c:pt idx="2417">
                  <c:v>3.4609149683504494</c:v>
                </c:pt>
                <c:pt idx="2418">
                  <c:v>3.4609166867021841</c:v>
                </c:pt>
                <c:pt idx="2419">
                  <c:v>3.4609183984960268</c:v>
                </c:pt>
                <c:pt idx="2420">
                  <c:v>3.460920103757001</c:v>
                </c:pt>
                <c:pt idx="2421">
                  <c:v>3.4609218025100401</c:v>
                </c:pt>
                <c:pt idx="2422">
                  <c:v>3.4609234947799723</c:v>
                </c:pt>
                <c:pt idx="2423">
                  <c:v>3.4609251805915462</c:v>
                </c:pt>
                <c:pt idx="2424">
                  <c:v>3.4609268599693981</c:v>
                </c:pt>
                <c:pt idx="2425">
                  <c:v>3.4609285329380852</c:v>
                </c:pt>
                <c:pt idx="2426">
                  <c:v>3.4609301995220605</c:v>
                </c:pt>
                <c:pt idx="2427">
                  <c:v>3.4609318597456942</c:v>
                </c:pt>
                <c:pt idx="2428">
                  <c:v>3.4609335136332535</c:v>
                </c:pt>
                <c:pt idx="2429">
                  <c:v>3.4609351612089156</c:v>
                </c:pt>
                <c:pt idx="2430">
                  <c:v>3.4609368024967702</c:v>
                </c:pt>
                <c:pt idx="2431">
                  <c:v>3.4609384375208099</c:v>
                </c:pt>
                <c:pt idx="2432">
                  <c:v>3.4609400663049397</c:v>
                </c:pt>
                <c:pt idx="2433">
                  <c:v>3.4609416888729694</c:v>
                </c:pt>
                <c:pt idx="2434">
                  <c:v>3.4609433052486227</c:v>
                </c:pt>
                <c:pt idx="2435">
                  <c:v>3.4609449154555261</c:v>
                </c:pt>
                <c:pt idx="2436">
                  <c:v>3.460946519517222</c:v>
                </c:pt>
                <c:pt idx="2437">
                  <c:v>3.4609481174571641</c:v>
                </c:pt>
                <c:pt idx="2438">
                  <c:v>3.460949709298708</c:v>
                </c:pt>
                <c:pt idx="2439">
                  <c:v>3.4609512950651271</c:v>
                </c:pt>
                <c:pt idx="2440">
                  <c:v>3.4609528747796054</c:v>
                </c:pt>
                <c:pt idx="2441">
                  <c:v>3.460954448465237</c:v>
                </c:pt>
                <c:pt idx="2442">
                  <c:v>3.4609560161450297</c:v>
                </c:pt>
                <c:pt idx="2443">
                  <c:v>3.4609575778418997</c:v>
                </c:pt>
                <c:pt idx="2444">
                  <c:v>3.4609591335786809</c:v>
                </c:pt>
                <c:pt idx="2445">
                  <c:v>3.4609606833781168</c:v>
                </c:pt>
                <c:pt idx="2446">
                  <c:v>3.4609622272628635</c:v>
                </c:pt>
                <c:pt idx="2447">
                  <c:v>3.4609637652554954</c:v>
                </c:pt>
                <c:pt idx="2448">
                  <c:v>3.4609652973784919</c:v>
                </c:pt>
                <c:pt idx="2449">
                  <c:v>3.4609668236542555</c:v>
                </c:pt>
                <c:pt idx="2450">
                  <c:v>3.4609683441051025</c:v>
                </c:pt>
                <c:pt idx="2451">
                  <c:v>3.4609698587532516</c:v>
                </c:pt>
                <c:pt idx="2452">
                  <c:v>3.4609713676208584</c:v>
                </c:pt>
                <c:pt idx="2453">
                  <c:v>3.4609728707299756</c:v>
                </c:pt>
                <c:pt idx="2454">
                  <c:v>3.460974368102578</c:v>
                </c:pt>
                <c:pt idx="2455">
                  <c:v>3.4609758597605587</c:v>
                </c:pt>
                <c:pt idx="2456">
                  <c:v>3.4609773457257247</c:v>
                </c:pt>
                <c:pt idx="2457">
                  <c:v>3.4609788260198004</c:v>
                </c:pt>
                <c:pt idx="2458">
                  <c:v>3.4609803006644277</c:v>
                </c:pt>
                <c:pt idx="2459">
                  <c:v>3.460981769681164</c:v>
                </c:pt>
                <c:pt idx="2460">
                  <c:v>3.460983233091488</c:v>
                </c:pt>
                <c:pt idx="2461">
                  <c:v>3.4609846909167921</c:v>
                </c:pt>
                <c:pt idx="2462">
                  <c:v>3.4609861431783919</c:v>
                </c:pt>
                <c:pt idx="2463">
                  <c:v>3.4609875898975186</c:v>
                </c:pt>
                <c:pt idx="2464">
                  <c:v>3.4609890310953229</c:v>
                </c:pt>
                <c:pt idx="2465">
                  <c:v>3.4609904667928721</c:v>
                </c:pt>
                <c:pt idx="2466">
                  <c:v>3.4609918970111608</c:v>
                </c:pt>
                <c:pt idx="2467">
                  <c:v>3.4609933217710958</c:v>
                </c:pt>
                <c:pt idx="2468">
                  <c:v>3.4609947410935065</c:v>
                </c:pt>
                <c:pt idx="2469">
                  <c:v>3.4609961549991453</c:v>
                </c:pt>
                <c:pt idx="2470">
                  <c:v>3.4609975635086818</c:v>
                </c:pt>
                <c:pt idx="2471">
                  <c:v>3.4609989666427077</c:v>
                </c:pt>
                <c:pt idx="2472">
                  <c:v>3.461000364421738</c:v>
                </c:pt>
                <c:pt idx="2473">
                  <c:v>3.461001756866207</c:v>
                </c:pt>
                <c:pt idx="2474">
                  <c:v>3.4610031439964755</c:v>
                </c:pt>
                <c:pt idx="2475">
                  <c:v>3.4610045258328195</c:v>
                </c:pt>
                <c:pt idx="2476">
                  <c:v>3.4610059023954434</c:v>
                </c:pt>
                <c:pt idx="2477">
                  <c:v>3.4610072737044706</c:v>
                </c:pt>
                <c:pt idx="2478">
                  <c:v>3.4610086397799513</c:v>
                </c:pt>
                <c:pt idx="2479">
                  <c:v>3.4610100006418594</c:v>
                </c:pt>
                <c:pt idx="2480">
                  <c:v>3.4610113563100868</c:v>
                </c:pt>
                <c:pt idx="2481">
                  <c:v>3.4610127068044547</c:v>
                </c:pt>
                <c:pt idx="2482">
                  <c:v>3.461014052144709</c:v>
                </c:pt>
                <c:pt idx="2483">
                  <c:v>3.461015392350518</c:v>
                </c:pt>
                <c:pt idx="2484">
                  <c:v>3.4610167274414749</c:v>
                </c:pt>
                <c:pt idx="2485">
                  <c:v>3.4610180574371001</c:v>
                </c:pt>
                <c:pt idx="2486">
                  <c:v>3.4610193823568376</c:v>
                </c:pt>
                <c:pt idx="2487">
                  <c:v>3.4610207022200576</c:v>
                </c:pt>
                <c:pt idx="2488">
                  <c:v>3.4610220170460555</c:v>
                </c:pt>
                <c:pt idx="2489">
                  <c:v>3.4610233268540558</c:v>
                </c:pt>
                <c:pt idx="2490">
                  <c:v>3.4610246316632107</c:v>
                </c:pt>
                <c:pt idx="2491">
                  <c:v>3.4610259314925944</c:v>
                </c:pt>
                <c:pt idx="2492">
                  <c:v>3.4610272263612081</c:v>
                </c:pt>
                <c:pt idx="2493">
                  <c:v>3.461028516287985</c:v>
                </c:pt>
                <c:pt idx="2494">
                  <c:v>3.4610298012917848</c:v>
                </c:pt>
                <c:pt idx="2495">
                  <c:v>3.4610310813913947</c:v>
                </c:pt>
                <c:pt idx="2496">
                  <c:v>3.4610323566055308</c:v>
                </c:pt>
                <c:pt idx="2497">
                  <c:v>3.4610336269528332</c:v>
                </c:pt>
                <c:pt idx="2498">
                  <c:v>3.4610348924518792</c:v>
                </c:pt>
                <c:pt idx="2499">
                  <c:v>3.4610361531211695</c:v>
                </c:pt>
                <c:pt idx="2500">
                  <c:v>3.4610374089791338</c:v>
                </c:pt>
                <c:pt idx="2501">
                  <c:v>3.4610386600441352</c:v>
                </c:pt>
                <c:pt idx="2502">
                  <c:v>3.4610399063344626</c:v>
                </c:pt>
                <c:pt idx="2503">
                  <c:v>3.4610411478683392</c:v>
                </c:pt>
                <c:pt idx="2504">
                  <c:v>3.461042384663914</c:v>
                </c:pt>
                <c:pt idx="2505">
                  <c:v>3.4610436167392744</c:v>
                </c:pt>
                <c:pt idx="2506">
                  <c:v>3.4610448441124291</c:v>
                </c:pt>
                <c:pt idx="2507">
                  <c:v>3.4610460668013237</c:v>
                </c:pt>
                <c:pt idx="2508">
                  <c:v>3.4610472848238358</c:v>
                </c:pt>
                <c:pt idx="2509">
                  <c:v>3.4610484981977714</c:v>
                </c:pt>
                <c:pt idx="2510">
                  <c:v>3.4610497069408708</c:v>
                </c:pt>
                <c:pt idx="2511">
                  <c:v>3.4610509110708088</c:v>
                </c:pt>
                <c:pt idx="2512">
                  <c:v>3.4610521106051895</c:v>
                </c:pt>
                <c:pt idx="2513">
                  <c:v>3.4610533055615487</c:v>
                </c:pt>
                <c:pt idx="2514">
                  <c:v>3.4610544959573577</c:v>
                </c:pt>
                <c:pt idx="2515">
                  <c:v>3.4610556818100218</c:v>
                </c:pt>
                <c:pt idx="2516">
                  <c:v>3.4610568631368785</c:v>
                </c:pt>
                <c:pt idx="2517">
                  <c:v>3.4610580399551996</c:v>
                </c:pt>
                <c:pt idx="2518">
                  <c:v>3.4610592122821902</c:v>
                </c:pt>
                <c:pt idx="2519">
                  <c:v>3.4610603801349895</c:v>
                </c:pt>
                <c:pt idx="2520">
                  <c:v>3.4610615435306724</c:v>
                </c:pt>
                <c:pt idx="2521">
                  <c:v>3.4610627024862524</c:v>
                </c:pt>
                <c:pt idx="2522">
                  <c:v>3.4610638570186683</c:v>
                </c:pt>
                <c:pt idx="2523">
                  <c:v>3.4610650071448017</c:v>
                </c:pt>
                <c:pt idx="2524">
                  <c:v>3.4610661528814703</c:v>
                </c:pt>
                <c:pt idx="2525">
                  <c:v>3.4610672942454239</c:v>
                </c:pt>
                <c:pt idx="2526">
                  <c:v>3.4610684312533508</c:v>
                </c:pt>
                <c:pt idx="2527">
                  <c:v>3.4610695639218716</c:v>
                </c:pt>
                <c:pt idx="2528">
                  <c:v>3.4610706922675512</c:v>
                </c:pt>
                <c:pt idx="2529">
                  <c:v>3.4610718163068825</c:v>
                </c:pt>
                <c:pt idx="2530">
                  <c:v>3.4610729360563037</c:v>
                </c:pt>
                <c:pt idx="2531">
                  <c:v>3.4610740515321834</c:v>
                </c:pt>
                <c:pt idx="2532">
                  <c:v>3.4610751627508329</c:v>
                </c:pt>
                <c:pt idx="2533">
                  <c:v>3.461076269728494</c:v>
                </c:pt>
                <c:pt idx="2534">
                  <c:v>3.4610773724813568</c:v>
                </c:pt>
                <c:pt idx="2535">
                  <c:v>3.4610784710255427</c:v>
                </c:pt>
                <c:pt idx="2536">
                  <c:v>3.4610795653771134</c:v>
                </c:pt>
                <c:pt idx="2537">
                  <c:v>3.4610806555520668</c:v>
                </c:pt>
                <c:pt idx="2538">
                  <c:v>3.4610817415663462</c:v>
                </c:pt>
                <c:pt idx="2539">
                  <c:v>3.4610828234358273</c:v>
                </c:pt>
                <c:pt idx="2540">
                  <c:v>3.4610839011763286</c:v>
                </c:pt>
                <c:pt idx="2541">
                  <c:v>3.4610849748036063</c:v>
                </c:pt>
                <c:pt idx="2542">
                  <c:v>3.4610860443333578</c:v>
                </c:pt>
                <c:pt idx="2543">
                  <c:v>3.4610871097812201</c:v>
                </c:pt>
                <c:pt idx="2544">
                  <c:v>3.4610881711627748</c:v>
                </c:pt>
                <c:pt idx="2545">
                  <c:v>3.4610892284935364</c:v>
                </c:pt>
                <c:pt idx="2546">
                  <c:v>3.4610902817889637</c:v>
                </c:pt>
                <c:pt idx="2547">
                  <c:v>3.4610913310644595</c:v>
                </c:pt>
                <c:pt idx="2548">
                  <c:v>3.4610923763353632</c:v>
                </c:pt>
                <c:pt idx="2549">
                  <c:v>3.4610934176169557</c:v>
                </c:pt>
                <c:pt idx="2550">
                  <c:v>3.4610944549244653</c:v>
                </c:pt>
                <c:pt idx="2551">
                  <c:v>3.4610954882730556</c:v>
                </c:pt>
                <c:pt idx="2552">
                  <c:v>3.4610965176778374</c:v>
                </c:pt>
                <c:pt idx="2553">
                  <c:v>3.4610975431538584</c:v>
                </c:pt>
                <c:pt idx="2554">
                  <c:v>3.4610985647161137</c:v>
                </c:pt>
                <c:pt idx="2555">
                  <c:v>3.4610995823795392</c:v>
                </c:pt>
                <c:pt idx="2556">
                  <c:v>3.4611005961590151</c:v>
                </c:pt>
                <c:pt idx="2557">
                  <c:v>3.4611016060693616</c:v>
                </c:pt>
                <c:pt idx="2558">
                  <c:v>3.4611026121253476</c:v>
                </c:pt>
                <c:pt idx="2559">
                  <c:v>3.4611036143416793</c:v>
                </c:pt>
                <c:pt idx="2560">
                  <c:v>3.4611046127330134</c:v>
                </c:pt>
                <c:pt idx="2561">
                  <c:v>3.4611056073139435</c:v>
                </c:pt>
                <c:pt idx="2562">
                  <c:v>3.4611065980990152</c:v>
                </c:pt>
                <c:pt idx="2563">
                  <c:v>3.4611075851027113</c:v>
                </c:pt>
                <c:pt idx="2564">
                  <c:v>3.4611085683394642</c:v>
                </c:pt>
                <c:pt idx="2565">
                  <c:v>3.4611095478236513</c:v>
                </c:pt>
                <c:pt idx="2566">
                  <c:v>3.4611105235695914</c:v>
                </c:pt>
                <c:pt idx="2567">
                  <c:v>3.4611114955915512</c:v>
                </c:pt>
                <c:pt idx="2568">
                  <c:v>3.4611124639037443</c:v>
                </c:pt>
                <c:pt idx="2569">
                  <c:v>3.4611134285203278</c:v>
                </c:pt>
                <c:pt idx="2570">
                  <c:v>3.4611143894554046</c:v>
                </c:pt>
                <c:pt idx="2571">
                  <c:v>3.4611153467230262</c:v>
                </c:pt>
                <c:pt idx="2572">
                  <c:v>3.4611163003371845</c:v>
                </c:pt>
                <c:pt idx="2573">
                  <c:v>3.4611172503118279</c:v>
                </c:pt>
                <c:pt idx="2574">
                  <c:v>3.4611181966608418</c:v>
                </c:pt>
                <c:pt idx="2575">
                  <c:v>3.4611191393980678</c:v>
                </c:pt>
                <c:pt idx="2576">
                  <c:v>3.4611200785372831</c:v>
                </c:pt>
                <c:pt idx="2577">
                  <c:v>3.4611210140922259</c:v>
                </c:pt>
                <c:pt idx="2578">
                  <c:v>3.461121946076569</c:v>
                </c:pt>
                <c:pt idx="2579">
                  <c:v>3.4611228745039431</c:v>
                </c:pt>
                <c:pt idx="2580">
                  <c:v>3.4611237993879214</c:v>
                </c:pt>
                <c:pt idx="2581">
                  <c:v>3.4611247207420246</c:v>
                </c:pt>
                <c:pt idx="2582">
                  <c:v>3.4611256385797291</c:v>
                </c:pt>
                <c:pt idx="2583">
                  <c:v>3.461126552914449</c:v>
                </c:pt>
                <c:pt idx="2584">
                  <c:v>3.4611274637595595</c:v>
                </c:pt>
                <c:pt idx="2585">
                  <c:v>3.4611283711283698</c:v>
                </c:pt>
                <c:pt idx="2586">
                  <c:v>3.4611292750341547</c:v>
                </c:pt>
                <c:pt idx="2587">
                  <c:v>3.4611301754901249</c:v>
                </c:pt>
                <c:pt idx="2588">
                  <c:v>3.4611310725094513</c:v>
                </c:pt>
                <c:pt idx="2589">
                  <c:v>3.4611319661052442</c:v>
                </c:pt>
                <c:pt idx="2590">
                  <c:v>3.4611328562905723</c:v>
                </c:pt>
                <c:pt idx="2591">
                  <c:v>3.4611337430784492</c:v>
                </c:pt>
                <c:pt idx="2592">
                  <c:v>3.4611346264818432</c:v>
                </c:pt>
                <c:pt idx="2593">
                  <c:v>3.4611355065136684</c:v>
                </c:pt>
                <c:pt idx="2594">
                  <c:v>3.4611363831867941</c:v>
                </c:pt>
                <c:pt idx="2595">
                  <c:v>3.4611372565140353</c:v>
                </c:pt>
                <c:pt idx="2596">
                  <c:v>3.4611381265081653</c:v>
                </c:pt>
                <c:pt idx="2597">
                  <c:v>3.4611389931818999</c:v>
                </c:pt>
                <c:pt idx="2598">
                  <c:v>3.4611398565479163</c:v>
                </c:pt>
                <c:pt idx="2599">
                  <c:v>3.4611407166188326</c:v>
                </c:pt>
                <c:pt idx="2600">
                  <c:v>3.4611415734072284</c:v>
                </c:pt>
                <c:pt idx="2601">
                  <c:v>3.4611424269256261</c:v>
                </c:pt>
                <c:pt idx="2602">
                  <c:v>3.4611432771865132</c:v>
                </c:pt>
                <c:pt idx="2603">
                  <c:v>3.4611441242023147</c:v>
                </c:pt>
                <c:pt idx="2604">
                  <c:v>3.4611449679854167</c:v>
                </c:pt>
                <c:pt idx="2605">
                  <c:v>3.4611458085481579</c:v>
                </c:pt>
                <c:pt idx="2606">
                  <c:v>3.4611466459028275</c:v>
                </c:pt>
                <c:pt idx="2607">
                  <c:v>3.4611474800616677</c:v>
                </c:pt>
                <c:pt idx="2608">
                  <c:v>3.461148311036879</c:v>
                </c:pt>
                <c:pt idx="2609">
                  <c:v>3.4611491388406068</c:v>
                </c:pt>
                <c:pt idx="2610">
                  <c:v>3.461149963484957</c:v>
                </c:pt>
                <c:pt idx="2611">
                  <c:v>3.4611507849819874</c:v>
                </c:pt>
                <c:pt idx="2612">
                  <c:v>3.4611516033437071</c:v>
                </c:pt>
                <c:pt idx="2613">
                  <c:v>3.4611524185820852</c:v>
                </c:pt>
                <c:pt idx="2614">
                  <c:v>3.4611532307090385</c:v>
                </c:pt>
                <c:pt idx="2615">
                  <c:v>3.4611540397364435</c:v>
                </c:pt>
                <c:pt idx="2616">
                  <c:v>3.4611548456761265</c:v>
                </c:pt>
                <c:pt idx="2617">
                  <c:v>3.4611556485398758</c:v>
                </c:pt>
                <c:pt idx="2618">
                  <c:v>3.4611564483394268</c:v>
                </c:pt>
                <c:pt idx="2619">
                  <c:v>3.4611572450864756</c:v>
                </c:pt>
                <c:pt idx="2620">
                  <c:v>3.4611580387926719</c:v>
                </c:pt>
                <c:pt idx="2621">
                  <c:v>3.4611588294696207</c:v>
                </c:pt>
                <c:pt idx="2622">
                  <c:v>3.4611596171288803</c:v>
                </c:pt>
                <c:pt idx="2623">
                  <c:v>3.4611604017819708</c:v>
                </c:pt>
                <c:pt idx="2624">
                  <c:v>3.4611611834403653</c:v>
                </c:pt>
                <c:pt idx="2625">
                  <c:v>3.4611619621154883</c:v>
                </c:pt>
                <c:pt idx="2626">
                  <c:v>3.4611627378187291</c:v>
                </c:pt>
                <c:pt idx="2627">
                  <c:v>3.4611635105614282</c:v>
                </c:pt>
                <c:pt idx="2628">
                  <c:v>3.4611642803548861</c:v>
                </c:pt>
                <c:pt idx="2629">
                  <c:v>3.4611650472103581</c:v>
                </c:pt>
                <c:pt idx="2630">
                  <c:v>3.461165811139054</c:v>
                </c:pt>
                <c:pt idx="2631">
                  <c:v>3.4611665721521447</c:v>
                </c:pt>
                <c:pt idx="2632">
                  <c:v>3.4611673302607602</c:v>
                </c:pt>
                <c:pt idx="2633">
                  <c:v>3.4611680854759812</c:v>
                </c:pt>
                <c:pt idx="2634">
                  <c:v>3.4611688378088536</c:v>
                </c:pt>
                <c:pt idx="2635">
                  <c:v>3.4611695872703776</c:v>
                </c:pt>
                <c:pt idx="2636">
                  <c:v>3.4611703338715061</c:v>
                </c:pt>
                <c:pt idx="2637">
                  <c:v>3.4611710776231628</c:v>
                </c:pt>
                <c:pt idx="2638">
                  <c:v>3.4611718185362181</c:v>
                </c:pt>
                <c:pt idx="2639">
                  <c:v>3.4611725566215039</c:v>
                </c:pt>
                <c:pt idx="2640">
                  <c:v>3.4611732918898199</c:v>
                </c:pt>
                <c:pt idx="2641">
                  <c:v>3.4611740243519087</c:v>
                </c:pt>
                <c:pt idx="2642">
                  <c:v>3.461174754018483</c:v>
                </c:pt>
                <c:pt idx="2643">
                  <c:v>3.4611754809002115</c:v>
                </c:pt>
                <c:pt idx="2644">
                  <c:v>3.4611762050077246</c:v>
                </c:pt>
                <c:pt idx="2645">
                  <c:v>3.4611769263516083</c:v>
                </c:pt>
                <c:pt idx="2646">
                  <c:v>3.4611776449424085</c:v>
                </c:pt>
                <c:pt idx="2647">
                  <c:v>3.4611783607906328</c:v>
                </c:pt>
                <c:pt idx="2648">
                  <c:v>3.4611790739067501</c:v>
                </c:pt>
                <c:pt idx="2649">
                  <c:v>3.4611797843011853</c:v>
                </c:pt>
                <c:pt idx="2650">
                  <c:v>3.4611804919843259</c:v>
                </c:pt>
                <c:pt idx="2651">
                  <c:v>3.4611811969665194</c:v>
                </c:pt>
                <c:pt idx="2652">
                  <c:v>3.4611818992580758</c:v>
                </c:pt>
                <c:pt idx="2653">
                  <c:v>3.4611825988692608</c:v>
                </c:pt>
                <c:pt idx="2654">
                  <c:v>3.4611832958103057</c:v>
                </c:pt>
                <c:pt idx="2655">
                  <c:v>3.4611839900914005</c:v>
                </c:pt>
                <c:pt idx="2656">
                  <c:v>3.461184681722699</c:v>
                </c:pt>
                <c:pt idx="2657">
                  <c:v>3.4611853707143081</c:v>
                </c:pt>
                <c:pt idx="2658">
                  <c:v>3.4611860570763064</c:v>
                </c:pt>
                <c:pt idx="2659">
                  <c:v>3.4611867408187322</c:v>
                </c:pt>
                <c:pt idx="2660">
                  <c:v>3.4611874219515766</c:v>
                </c:pt>
                <c:pt idx="2661">
                  <c:v>3.4611881004848031</c:v>
                </c:pt>
                <c:pt idx="2662">
                  <c:v>3.4611887764283331</c:v>
                </c:pt>
                <c:pt idx="2663">
                  <c:v>3.4611894497920486</c:v>
                </c:pt>
                <c:pt idx="2664">
                  <c:v>3.4611901205857962</c:v>
                </c:pt>
                <c:pt idx="2665">
                  <c:v>3.4611907888193838</c:v>
                </c:pt>
                <c:pt idx="2666">
                  <c:v>3.4611914545025826</c:v>
                </c:pt>
                <c:pt idx="2667">
                  <c:v>3.4611921176451244</c:v>
                </c:pt>
                <c:pt idx="2668">
                  <c:v>3.4611927782567089</c:v>
                </c:pt>
                <c:pt idx="2669">
                  <c:v>3.4611934363469889</c:v>
                </c:pt>
                <c:pt idx="2670">
                  <c:v>3.4611940919255972</c:v>
                </c:pt>
                <c:pt idx="2671">
                  <c:v>3.4611947450021119</c:v>
                </c:pt>
                <c:pt idx="2672">
                  <c:v>3.4611953955860812</c:v>
                </c:pt>
                <c:pt idx="2673">
                  <c:v>3.4611960436870235</c:v>
                </c:pt>
                <c:pt idx="2674">
                  <c:v>3.4611966893144106</c:v>
                </c:pt>
                <c:pt idx="2675">
                  <c:v>3.4611973324776852</c:v>
                </c:pt>
                <c:pt idx="2676">
                  <c:v>3.4611979731862506</c:v>
                </c:pt>
                <c:pt idx="2677">
                  <c:v>3.4611986114494755</c:v>
                </c:pt>
                <c:pt idx="2678">
                  <c:v>3.4611992472766935</c:v>
                </c:pt>
                <c:pt idx="2679">
                  <c:v>3.4611998806771993</c:v>
                </c:pt>
                <c:pt idx="2680">
                  <c:v>3.4612005116602553</c:v>
                </c:pt>
                <c:pt idx="2681">
                  <c:v>3.4612011402350897</c:v>
                </c:pt>
                <c:pt idx="2682">
                  <c:v>3.4612017664108889</c:v>
                </c:pt>
                <c:pt idx="2683">
                  <c:v>3.4612023901968141</c:v>
                </c:pt>
                <c:pt idx="2684">
                  <c:v>3.4612030116019814</c:v>
                </c:pt>
                <c:pt idx="2685">
                  <c:v>3.4612036306354823</c:v>
                </c:pt>
                <c:pt idx="2686">
                  <c:v>3.461204247306362</c:v>
                </c:pt>
                <c:pt idx="2687">
                  <c:v>3.4612048616236408</c:v>
                </c:pt>
                <c:pt idx="2688">
                  <c:v>3.4612054735963036</c:v>
                </c:pt>
                <c:pt idx="2689">
                  <c:v>3.4612060832332929</c:v>
                </c:pt>
                <c:pt idx="2690">
                  <c:v>3.4612066905435266</c:v>
                </c:pt>
                <c:pt idx="2691">
                  <c:v>3.4612072955358837</c:v>
                </c:pt>
                <c:pt idx="2692">
                  <c:v>3.4612078982192123</c:v>
                </c:pt>
                <c:pt idx="2693">
                  <c:v>3.4612084986023217</c:v>
                </c:pt>
                <c:pt idx="2694">
                  <c:v>3.4612090966939917</c:v>
                </c:pt>
                <c:pt idx="2695">
                  <c:v>3.4612096925029694</c:v>
                </c:pt>
                <c:pt idx="2696">
                  <c:v>3.4612102860379643</c:v>
                </c:pt>
                <c:pt idx="2697">
                  <c:v>3.4612108773076593</c:v>
                </c:pt>
                <c:pt idx="2698">
                  <c:v>3.4612114663206923</c:v>
                </c:pt>
                <c:pt idx="2699">
                  <c:v>3.4612120530856827</c:v>
                </c:pt>
                <c:pt idx="2700">
                  <c:v>3.4612126376112049</c:v>
                </c:pt>
                <c:pt idx="2701">
                  <c:v>3.4612132199058103</c:v>
                </c:pt>
                <c:pt idx="2702">
                  <c:v>3.4612137999780122</c:v>
                </c:pt>
                <c:pt idx="2703">
                  <c:v>3.461214377836292</c:v>
                </c:pt>
                <c:pt idx="2704">
                  <c:v>3.4612149534890979</c:v>
                </c:pt>
                <c:pt idx="2705">
                  <c:v>3.4612155269448479</c:v>
                </c:pt>
                <c:pt idx="2706">
                  <c:v>3.4612160982119282</c:v>
                </c:pt>
                <c:pt idx="2707">
                  <c:v>3.4612166672986908</c:v>
                </c:pt>
                <c:pt idx="2708">
                  <c:v>3.4612172342134575</c:v>
                </c:pt>
                <c:pt idx="2709">
                  <c:v>3.4612177989645159</c:v>
                </c:pt>
                <c:pt idx="2710">
                  <c:v>3.4612183615601269</c:v>
                </c:pt>
                <c:pt idx="2711">
                  <c:v>3.4612189220085132</c:v>
                </c:pt>
                <c:pt idx="2712">
                  <c:v>3.461219480317872</c:v>
                </c:pt>
                <c:pt idx="2713">
                  <c:v>3.4612200364963681</c:v>
                </c:pt>
                <c:pt idx="2714">
                  <c:v>3.4612205905521312</c:v>
                </c:pt>
                <c:pt idx="2715">
                  <c:v>3.4612211424932648</c:v>
                </c:pt>
                <c:pt idx="2716">
                  <c:v>3.4612216923278383</c:v>
                </c:pt>
                <c:pt idx="2717">
                  <c:v>3.4612222400638917</c:v>
                </c:pt>
                <c:pt idx="2718">
                  <c:v>3.4612227857094333</c:v>
                </c:pt>
                <c:pt idx="2719">
                  <c:v>3.4612233292724426</c:v>
                </c:pt>
                <c:pt idx="2720">
                  <c:v>3.4612238707608669</c:v>
                </c:pt>
                <c:pt idx="2721">
                  <c:v>3.4612244101826257</c:v>
                </c:pt>
                <c:pt idx="2722">
                  <c:v>3.4612249475456065</c:v>
                </c:pt>
                <c:pt idx="2723">
                  <c:v>3.4612254828576638</c:v>
                </c:pt>
                <c:pt idx="2724">
                  <c:v>3.4612260161266253</c:v>
                </c:pt>
                <c:pt idx="2725">
                  <c:v>3.4612265473602903</c:v>
                </c:pt>
                <c:pt idx="2726">
                  <c:v>3.4612270765664257</c:v>
                </c:pt>
                <c:pt idx="2727">
                  <c:v>3.4612276037527718</c:v>
                </c:pt>
                <c:pt idx="2728">
                  <c:v>3.461228128927035</c:v>
                </c:pt>
                <c:pt idx="2729">
                  <c:v>3.4612286520968958</c:v>
                </c:pt>
                <c:pt idx="2730">
                  <c:v>3.4612291732699991</c:v>
                </c:pt>
                <c:pt idx="2731">
                  <c:v>3.4612296924539727</c:v>
                </c:pt>
                <c:pt idx="2732">
                  <c:v>3.4612302096564043</c:v>
                </c:pt>
                <c:pt idx="2733">
                  <c:v>3.4612307248848571</c:v>
                </c:pt>
                <c:pt idx="2734">
                  <c:v>3.4612312381468668</c:v>
                </c:pt>
                <c:pt idx="2735">
                  <c:v>3.4612317494499329</c:v>
                </c:pt>
                <c:pt idx="2736">
                  <c:v>3.4612322588015392</c:v>
                </c:pt>
                <c:pt idx="2737">
                  <c:v>3.4612327662091293</c:v>
                </c:pt>
                <c:pt idx="2738">
                  <c:v>3.4612332716801197</c:v>
                </c:pt>
                <c:pt idx="2739">
                  <c:v>3.4612337752219093</c:v>
                </c:pt>
                <c:pt idx="2740">
                  <c:v>3.4612342768418531</c:v>
                </c:pt>
                <c:pt idx="2741">
                  <c:v>3.4612347765472919</c:v>
                </c:pt>
                <c:pt idx="2742">
                  <c:v>3.4612352743455297</c:v>
                </c:pt>
                <c:pt idx="2743">
                  <c:v>3.4612357702438454</c:v>
                </c:pt>
                <c:pt idx="2744">
                  <c:v>3.4612362642494907</c:v>
                </c:pt>
                <c:pt idx="2745">
                  <c:v>3.4612367563696886</c:v>
                </c:pt>
                <c:pt idx="2746">
                  <c:v>3.4612372466116335</c:v>
                </c:pt>
                <c:pt idx="2747">
                  <c:v>3.4612377349824972</c:v>
                </c:pt>
                <c:pt idx="2748">
                  <c:v>3.4612382214894191</c:v>
                </c:pt>
                <c:pt idx="2749">
                  <c:v>3.4612387061395133</c:v>
                </c:pt>
                <c:pt idx="2750">
                  <c:v>3.4612391889398655</c:v>
                </c:pt>
                <c:pt idx="2751">
                  <c:v>3.461239669897537</c:v>
                </c:pt>
                <c:pt idx="2752">
                  <c:v>3.4612401490195581</c:v>
                </c:pt>
                <c:pt idx="2753">
                  <c:v>3.4612406263129389</c:v>
                </c:pt>
                <c:pt idx="2754">
                  <c:v>3.4612411017846529</c:v>
                </c:pt>
                <c:pt idx="2755">
                  <c:v>3.4612415754416559</c:v>
                </c:pt>
                <c:pt idx="2756">
                  <c:v>3.4612420472908725</c:v>
                </c:pt>
                <c:pt idx="2757">
                  <c:v>3.4612425173392043</c:v>
                </c:pt>
                <c:pt idx="2758">
                  <c:v>3.4612429855935223</c:v>
                </c:pt>
                <c:pt idx="2759">
                  <c:v>3.4612434520606761</c:v>
                </c:pt>
                <c:pt idx="2760">
                  <c:v>3.4612439167474829</c:v>
                </c:pt>
                <c:pt idx="2761">
                  <c:v>3.4612443796607386</c:v>
                </c:pt>
                <c:pt idx="2762">
                  <c:v>3.4612448408072152</c:v>
                </c:pt>
                <c:pt idx="2763">
                  <c:v>3.4612453001936516</c:v>
                </c:pt>
                <c:pt idx="2764">
                  <c:v>3.4612457578267679</c:v>
                </c:pt>
                <c:pt idx="2765">
                  <c:v>3.4612462137132529</c:v>
                </c:pt>
                <c:pt idx="2766">
                  <c:v>3.4612466678597769</c:v>
                </c:pt>
                <c:pt idx="2767">
                  <c:v>3.4612471202729775</c:v>
                </c:pt>
                <c:pt idx="2768">
                  <c:v>3.4612475709594701</c:v>
                </c:pt>
                <c:pt idx="2769">
                  <c:v>3.4612480199258431</c:v>
                </c:pt>
                <c:pt idx="2770">
                  <c:v>3.4612484671786672</c:v>
                </c:pt>
                <c:pt idx="2771">
                  <c:v>3.4612489127244763</c:v>
                </c:pt>
                <c:pt idx="2772">
                  <c:v>3.4612493565697906</c:v>
                </c:pt>
                <c:pt idx="2773">
                  <c:v>3.4612497987210951</c:v>
                </c:pt>
                <c:pt idx="2774">
                  <c:v>3.4612502391848587</c:v>
                </c:pt>
                <c:pt idx="2775">
                  <c:v>3.4612506779675205</c:v>
                </c:pt>
                <c:pt idx="2776">
                  <c:v>3.4612511150754961</c:v>
                </c:pt>
                <c:pt idx="2777">
                  <c:v>3.4612515505151769</c:v>
                </c:pt>
                <c:pt idx="2778">
                  <c:v>3.4612519842929319</c:v>
                </c:pt>
                <c:pt idx="2779">
                  <c:v>3.4612524164151033</c:v>
                </c:pt>
                <c:pt idx="2780">
                  <c:v>3.4612528468880099</c:v>
                </c:pt>
                <c:pt idx="2781">
                  <c:v>3.4612532757179451</c:v>
                </c:pt>
                <c:pt idx="2782">
                  <c:v>3.461253702911177</c:v>
                </c:pt>
                <c:pt idx="2783">
                  <c:v>3.4612541284739593</c:v>
                </c:pt>
                <c:pt idx="2784">
                  <c:v>3.4612545524125085</c:v>
                </c:pt>
                <c:pt idx="2785">
                  <c:v>3.4612549747330252</c:v>
                </c:pt>
                <c:pt idx="2786">
                  <c:v>3.461255395441686</c:v>
                </c:pt>
                <c:pt idx="2787">
                  <c:v>3.4612558145446441</c:v>
                </c:pt>
                <c:pt idx="2788">
                  <c:v>3.4612562320480218</c:v>
                </c:pt>
                <c:pt idx="2789">
                  <c:v>3.4612566479579301</c:v>
                </c:pt>
                <c:pt idx="2790">
                  <c:v>3.4612570622804477</c:v>
                </c:pt>
                <c:pt idx="2791">
                  <c:v>3.4612574750216343</c:v>
                </c:pt>
                <c:pt idx="2792">
                  <c:v>3.4612578861875232</c:v>
                </c:pt>
                <c:pt idx="2793">
                  <c:v>3.4612582957841291</c:v>
                </c:pt>
                <c:pt idx="2794">
                  <c:v>3.4612587038174412</c:v>
                </c:pt>
                <c:pt idx="2795">
                  <c:v>3.4612591102934238</c:v>
                </c:pt>
                <c:pt idx="2796">
                  <c:v>3.4612595152180212</c:v>
                </c:pt>
                <c:pt idx="2797">
                  <c:v>3.461259918597154</c:v>
                </c:pt>
                <c:pt idx="2798">
                  <c:v>3.4612603204367236</c:v>
                </c:pt>
                <c:pt idx="2799">
                  <c:v>3.4612607207426027</c:v>
                </c:pt>
                <c:pt idx="2800">
                  <c:v>3.4612611195206462</c:v>
                </c:pt>
                <c:pt idx="2801">
                  <c:v>3.4612615167766827</c:v>
                </c:pt>
                <c:pt idx="2802">
                  <c:v>3.4612619125165249</c:v>
                </c:pt>
                <c:pt idx="2803">
                  <c:v>3.4612623067459594</c:v>
                </c:pt>
                <c:pt idx="2804">
                  <c:v>3.4612626994707476</c:v>
                </c:pt>
                <c:pt idx="2805">
                  <c:v>3.4612630906966335</c:v>
                </c:pt>
                <c:pt idx="2806">
                  <c:v>3.4612634804293356</c:v>
                </c:pt>
                <c:pt idx="2807">
                  <c:v>3.4612638686745592</c:v>
                </c:pt>
                <c:pt idx="2808">
                  <c:v>3.4612642554379747</c:v>
                </c:pt>
                <c:pt idx="2809">
                  <c:v>3.4612646407252421</c:v>
                </c:pt>
                <c:pt idx="2810">
                  <c:v>3.4612650245419907</c:v>
                </c:pt>
                <c:pt idx="2811">
                  <c:v>3.4612654068938382</c:v>
                </c:pt>
                <c:pt idx="2812">
                  <c:v>3.4612657877863717</c:v>
                </c:pt>
                <c:pt idx="2813">
                  <c:v>3.4612661672251614</c:v>
                </c:pt>
                <c:pt idx="2814">
                  <c:v>3.4612665452157576</c:v>
                </c:pt>
                <c:pt idx="2815">
                  <c:v>3.461266921763686</c:v>
                </c:pt>
                <c:pt idx="2816">
                  <c:v>3.4612672968744511</c:v>
                </c:pt>
                <c:pt idx="2817">
                  <c:v>3.461267670553541</c:v>
                </c:pt>
                <c:pt idx="2818">
                  <c:v>3.4612680428064184</c:v>
                </c:pt>
                <c:pt idx="2819">
                  <c:v>3.4612684136385252</c:v>
                </c:pt>
                <c:pt idx="2820">
                  <c:v>3.4612687830552868</c:v>
                </c:pt>
                <c:pt idx="2821">
                  <c:v>3.4612691510621016</c:v>
                </c:pt>
                <c:pt idx="2822">
                  <c:v>3.4612695176643555</c:v>
                </c:pt>
                <c:pt idx="2823">
                  <c:v>3.4612698828674042</c:v>
                </c:pt>
                <c:pt idx="2824">
                  <c:v>3.4612702466765906</c:v>
                </c:pt>
                <c:pt idx="2825">
                  <c:v>3.4612706090972356</c:v>
                </c:pt>
                <c:pt idx="2826">
                  <c:v>3.4612709701346329</c:v>
                </c:pt>
                <c:pt idx="2827">
                  <c:v>3.4612713297940698</c:v>
                </c:pt>
                <c:pt idx="2828">
                  <c:v>3.4612716880808008</c:v>
                </c:pt>
                <c:pt idx="2829">
                  <c:v>3.4612720450000656</c:v>
                </c:pt>
                <c:pt idx="2830">
                  <c:v>3.4612724005570836</c:v>
                </c:pt>
                <c:pt idx="2831">
                  <c:v>3.461272754757053</c:v>
                </c:pt>
                <c:pt idx="2832">
                  <c:v>3.4612731076051553</c:v>
                </c:pt>
                <c:pt idx="2833">
                  <c:v>3.4612734591065482</c:v>
                </c:pt>
                <c:pt idx="2834">
                  <c:v>3.4612738092663715</c:v>
                </c:pt>
                <c:pt idx="2835">
                  <c:v>3.461274158089747</c:v>
                </c:pt>
                <c:pt idx="2836">
                  <c:v>3.4612745055817729</c:v>
                </c:pt>
                <c:pt idx="2837">
                  <c:v>3.4612748517475325</c:v>
                </c:pt>
                <c:pt idx="2838">
                  <c:v>3.4612751965920872</c:v>
                </c:pt>
                <c:pt idx="2839">
                  <c:v>3.4612755401204787</c:v>
                </c:pt>
                <c:pt idx="2840">
                  <c:v>3.4612758823377328</c:v>
                </c:pt>
                <c:pt idx="2841">
                  <c:v>3.4612762232488508</c:v>
                </c:pt>
                <c:pt idx="2842">
                  <c:v>3.4612765628588167</c:v>
                </c:pt>
                <c:pt idx="2843">
                  <c:v>3.4612769011726043</c:v>
                </c:pt>
                <c:pt idx="2844">
                  <c:v>3.461277238195148</c:v>
                </c:pt>
                <c:pt idx="2845">
                  <c:v>3.4612775739313855</c:v>
                </c:pt>
                <c:pt idx="2846">
                  <c:v>3.4612779083862244</c:v>
                </c:pt>
                <c:pt idx="2847">
                  <c:v>3.461278241564552</c:v>
                </c:pt>
                <c:pt idx="2848">
                  <c:v>3.4612785734712439</c:v>
                </c:pt>
                <c:pt idx="2849">
                  <c:v>3.4612789041111527</c:v>
                </c:pt>
                <c:pt idx="2850">
                  <c:v>3.4612792334891123</c:v>
                </c:pt>
                <c:pt idx="2851">
                  <c:v>3.461279561609937</c:v>
                </c:pt>
                <c:pt idx="2852">
                  <c:v>3.4612798884784302</c:v>
                </c:pt>
                <c:pt idx="2853">
                  <c:v>3.4612802140993661</c:v>
                </c:pt>
                <c:pt idx="2854">
                  <c:v>3.46128053847751</c:v>
                </c:pt>
                <c:pt idx="2855">
                  <c:v>3.4612808616176056</c:v>
                </c:pt>
                <c:pt idx="2856">
                  <c:v>3.4612811835243735</c:v>
                </c:pt>
                <c:pt idx="2857">
                  <c:v>3.4612815042025247</c:v>
                </c:pt>
                <c:pt idx="2858">
                  <c:v>3.4612818236567464</c:v>
                </c:pt>
                <c:pt idx="2859">
                  <c:v>3.4612821418917119</c:v>
                </c:pt>
                <c:pt idx="2860">
                  <c:v>3.4612824589120712</c:v>
                </c:pt>
                <c:pt idx="2861">
                  <c:v>3.461282774722465</c:v>
                </c:pt>
                <c:pt idx="2862">
                  <c:v>3.4612830893275053</c:v>
                </c:pt>
                <c:pt idx="2863">
                  <c:v>3.4612834027317985</c:v>
                </c:pt>
                <c:pt idx="2864">
                  <c:v>3.4612837149399254</c:v>
                </c:pt>
                <c:pt idx="2865">
                  <c:v>3.4612840259564472</c:v>
                </c:pt>
                <c:pt idx="2866">
                  <c:v>3.4612843357859173</c:v>
                </c:pt>
                <c:pt idx="2867">
                  <c:v>3.4612846444328618</c:v>
                </c:pt>
                <c:pt idx="2868">
                  <c:v>3.4612849519017996</c:v>
                </c:pt>
                <c:pt idx="2869">
                  <c:v>3.4612852581972207</c:v>
                </c:pt>
                <c:pt idx="2870">
                  <c:v>3.461285563323607</c:v>
                </c:pt>
                <c:pt idx="2871">
                  <c:v>3.4612858672854205</c:v>
                </c:pt>
                <c:pt idx="2872">
                  <c:v>3.461286170087106</c:v>
                </c:pt>
                <c:pt idx="2873">
                  <c:v>3.461286471733088</c:v>
                </c:pt>
                <c:pt idx="2874">
                  <c:v>3.4612867722277816</c:v>
                </c:pt>
                <c:pt idx="2875">
                  <c:v>3.4612870715755792</c:v>
                </c:pt>
                <c:pt idx="2876">
                  <c:v>3.4612873697808584</c:v>
                </c:pt>
                <c:pt idx="2877">
                  <c:v>3.4612876668479768</c:v>
                </c:pt>
                <c:pt idx="2878">
                  <c:v>3.4612879627812849</c:v>
                </c:pt>
                <c:pt idx="2879">
                  <c:v>3.4612882575851036</c:v>
                </c:pt>
                <c:pt idx="2880">
                  <c:v>3.4612885512637468</c:v>
                </c:pt>
                <c:pt idx="2881">
                  <c:v>3.4612888438215066</c:v>
                </c:pt>
                <c:pt idx="2882">
                  <c:v>3.4612891352626658</c:v>
                </c:pt>
                <c:pt idx="2883">
                  <c:v>3.461289425591481</c:v>
                </c:pt>
                <c:pt idx="2884">
                  <c:v>3.4612897148121977</c:v>
                </c:pt>
                <c:pt idx="2885">
                  <c:v>3.4612900029290521</c:v>
                </c:pt>
                <c:pt idx="2886">
                  <c:v>3.4612902899462488</c:v>
                </c:pt>
                <c:pt idx="2887">
                  <c:v>3.4612905758679879</c:v>
                </c:pt>
                <c:pt idx="2888">
                  <c:v>3.4612908606984525</c:v>
                </c:pt>
                <c:pt idx="2889">
                  <c:v>3.461291144441804</c:v>
                </c:pt>
                <c:pt idx="2890">
                  <c:v>3.4612914271021951</c:v>
                </c:pt>
                <c:pt idx="2891">
                  <c:v>3.4612917086837545</c:v>
                </c:pt>
                <c:pt idx="2892">
                  <c:v>3.461291989190602</c:v>
                </c:pt>
                <c:pt idx="2893">
                  <c:v>3.4612922686268419</c:v>
                </c:pt>
                <c:pt idx="2894">
                  <c:v>3.4612925469965581</c:v>
                </c:pt>
                <c:pt idx="2895">
                  <c:v>3.4612928243038179</c:v>
                </c:pt>
                <c:pt idx="2896">
                  <c:v>3.4612931005526839</c:v>
                </c:pt>
                <c:pt idx="2897">
                  <c:v>3.4612933757471893</c:v>
                </c:pt>
                <c:pt idx="2898">
                  <c:v>3.461293649891362</c:v>
                </c:pt>
                <c:pt idx="2899">
                  <c:v>3.4612939229892059</c:v>
                </c:pt>
                <c:pt idx="2900">
                  <c:v>3.4612941950447187</c:v>
                </c:pt>
                <c:pt idx="2901">
                  <c:v>3.461294466061879</c:v>
                </c:pt>
                <c:pt idx="2902">
                  <c:v>3.4612947360446449</c:v>
                </c:pt>
                <c:pt idx="2903">
                  <c:v>3.4612950049969702</c:v>
                </c:pt>
                <c:pt idx="2904">
                  <c:v>3.4612952729227859</c:v>
                </c:pt>
                <c:pt idx="2905">
                  <c:v>3.4612955398260072</c:v>
                </c:pt>
                <c:pt idx="2906">
                  <c:v>3.4612958057105399</c:v>
                </c:pt>
                <c:pt idx="2907">
                  <c:v>3.46129607058027</c:v>
                </c:pt>
                <c:pt idx="2908">
                  <c:v>3.461296334439071</c:v>
                </c:pt>
                <c:pt idx="2909">
                  <c:v>3.4612965972908043</c:v>
                </c:pt>
                <c:pt idx="2910">
                  <c:v>3.4612968591393098</c:v>
                </c:pt>
                <c:pt idx="2911">
                  <c:v>3.4612971199884162</c:v>
                </c:pt>
                <c:pt idx="2912">
                  <c:v>3.4612973798419424</c:v>
                </c:pt>
                <c:pt idx="2913">
                  <c:v>3.4612976387036825</c:v>
                </c:pt>
                <c:pt idx="2914">
                  <c:v>3.4612978965774257</c:v>
                </c:pt>
                <c:pt idx="2915">
                  <c:v>3.4612981534669416</c:v>
                </c:pt>
                <c:pt idx="2916">
                  <c:v>3.4612984093759849</c:v>
                </c:pt>
                <c:pt idx="2917">
                  <c:v>3.4612986643083019</c:v>
                </c:pt>
                <c:pt idx="2918">
                  <c:v>3.4612989182676164</c:v>
                </c:pt>
                <c:pt idx="2919">
                  <c:v>3.4612991712576444</c:v>
                </c:pt>
                <c:pt idx="2920">
                  <c:v>3.4612994232820853</c:v>
                </c:pt>
                <c:pt idx="2921">
                  <c:v>3.46129967434462</c:v>
                </c:pt>
                <c:pt idx="2922">
                  <c:v>3.4612999244489271</c:v>
                </c:pt>
                <c:pt idx="2923">
                  <c:v>3.4613001735986582</c:v>
                </c:pt>
                <c:pt idx="2924">
                  <c:v>3.4613004217974606</c:v>
                </c:pt>
                <c:pt idx="2925">
                  <c:v>3.4613006690489612</c:v>
                </c:pt>
                <c:pt idx="2926">
                  <c:v>3.4613009153567718</c:v>
                </c:pt>
                <c:pt idx="2927">
                  <c:v>3.4613011607245023</c:v>
                </c:pt>
                <c:pt idx="2928">
                  <c:v>3.4613014051557358</c:v>
                </c:pt>
                <c:pt idx="2929">
                  <c:v>3.4613016486540444</c:v>
                </c:pt>
                <c:pt idx="2930">
                  <c:v>3.4613018912229947</c:v>
                </c:pt>
                <c:pt idx="2931">
                  <c:v>3.4613021328661304</c:v>
                </c:pt>
                <c:pt idx="2932">
                  <c:v>3.4613023735869852</c:v>
                </c:pt>
                <c:pt idx="2933">
                  <c:v>3.4613026133890785</c:v>
                </c:pt>
                <c:pt idx="2934">
                  <c:v>3.4613028522759173</c:v>
                </c:pt>
                <c:pt idx="2935">
                  <c:v>3.4613030902509969</c:v>
                </c:pt>
                <c:pt idx="2936">
                  <c:v>3.4613033273177956</c:v>
                </c:pt>
                <c:pt idx="2937">
                  <c:v>3.4613035634797762</c:v>
                </c:pt>
                <c:pt idx="2938">
                  <c:v>3.4613037987403992</c:v>
                </c:pt>
                <c:pt idx="2939">
                  <c:v>3.4613040331030995</c:v>
                </c:pt>
                <c:pt idx="2940">
                  <c:v>3.461304266571307</c:v>
                </c:pt>
                <c:pt idx="2941">
                  <c:v>3.4613044991484347</c:v>
                </c:pt>
                <c:pt idx="2942">
                  <c:v>3.4613047308378828</c:v>
                </c:pt>
                <c:pt idx="2943">
                  <c:v>3.4613049616430396</c:v>
                </c:pt>
                <c:pt idx="2944">
                  <c:v>3.461305191567281</c:v>
                </c:pt>
                <c:pt idx="2945">
                  <c:v>3.4613054206139693</c:v>
                </c:pt>
                <c:pt idx="2946">
                  <c:v>3.4613056487864529</c:v>
                </c:pt>
                <c:pt idx="2947">
                  <c:v>3.4613058760880673</c:v>
                </c:pt>
                <c:pt idx="2948">
                  <c:v>3.4613061025221392</c:v>
                </c:pt>
                <c:pt idx="2949">
                  <c:v>3.4613063280919767</c:v>
                </c:pt>
                <c:pt idx="2950">
                  <c:v>3.4613065528008811</c:v>
                </c:pt>
                <c:pt idx="2951">
                  <c:v>3.4613067766521346</c:v>
                </c:pt>
                <c:pt idx="2952">
                  <c:v>3.4613069996490133</c:v>
                </c:pt>
                <c:pt idx="2953">
                  <c:v>3.4613072217947791</c:v>
                </c:pt>
                <c:pt idx="2954">
                  <c:v>3.4613074430926787</c:v>
                </c:pt>
                <c:pt idx="2955">
                  <c:v>3.4613076635459485</c:v>
                </c:pt>
                <c:pt idx="2956">
                  <c:v>3.461307883157811</c:v>
                </c:pt>
                <c:pt idx="2957">
                  <c:v>3.4613081019314791</c:v>
                </c:pt>
                <c:pt idx="2958">
                  <c:v>3.461308319870152</c:v>
                </c:pt>
                <c:pt idx="2959">
                  <c:v>3.4613085369770147</c:v>
                </c:pt>
                <c:pt idx="2960">
                  <c:v>3.4613087532552442</c:v>
                </c:pt>
                <c:pt idx="2961">
                  <c:v>3.4613089687080012</c:v>
                </c:pt>
                <c:pt idx="2962">
                  <c:v>3.4613091833384364</c:v>
                </c:pt>
                <c:pt idx="2963">
                  <c:v>3.4613093971496904</c:v>
                </c:pt>
                <c:pt idx="2964">
                  <c:v>3.4613096101448892</c:v>
                </c:pt>
                <c:pt idx="2965">
                  <c:v>3.461309822327145</c:v>
                </c:pt>
                <c:pt idx="2966">
                  <c:v>3.4613100336995632</c:v>
                </c:pt>
                <c:pt idx="2967">
                  <c:v>3.4613102442652335</c:v>
                </c:pt>
                <c:pt idx="2968">
                  <c:v>3.4613104540272341</c:v>
                </c:pt>
                <c:pt idx="2969">
                  <c:v>3.4613106629886352</c:v>
                </c:pt>
                <c:pt idx="2970">
                  <c:v>3.461310871152488</c:v>
                </c:pt>
                <c:pt idx="2971">
                  <c:v>3.4613110785218422</c:v>
                </c:pt>
                <c:pt idx="2972">
                  <c:v>3.461311285099725</c:v>
                </c:pt>
                <c:pt idx="2973">
                  <c:v>3.4613114908891589</c:v>
                </c:pt>
                <c:pt idx="2974">
                  <c:v>3.4613116958931562</c:v>
                </c:pt>
                <c:pt idx="2975">
                  <c:v>3.4613119001147101</c:v>
                </c:pt>
                <c:pt idx="2976">
                  <c:v>3.4613121035568066</c:v>
                </c:pt>
                <c:pt idx="2977">
                  <c:v>3.461312306222426</c:v>
                </c:pt>
                <c:pt idx="2978">
                  <c:v>3.4613125081145277</c:v>
                </c:pt>
                <c:pt idx="2979">
                  <c:v>3.4613127092360636</c:v>
                </c:pt>
                <c:pt idx="2980">
                  <c:v>3.4613129095899779</c:v>
                </c:pt>
                <c:pt idx="2981">
                  <c:v>3.4613131091791978</c:v>
                </c:pt>
                <c:pt idx="2982">
                  <c:v>3.4613133080066425</c:v>
                </c:pt>
                <c:pt idx="2983">
                  <c:v>3.4613135060752178</c:v>
                </c:pt>
                <c:pt idx="2984">
                  <c:v>3.4613137033878245</c:v>
                </c:pt>
                <c:pt idx="2985">
                  <c:v>3.4613138999473421</c:v>
                </c:pt>
                <c:pt idx="2986">
                  <c:v>3.4613140957566491</c:v>
                </c:pt>
                <c:pt idx="2987">
                  <c:v>3.4613142908186094</c:v>
                </c:pt>
                <c:pt idx="2988">
                  <c:v>3.461314485136072</c:v>
                </c:pt>
                <c:pt idx="2989">
                  <c:v>3.4613146787118807</c:v>
                </c:pt>
                <c:pt idx="2990">
                  <c:v>3.4613148715488631</c:v>
                </c:pt>
                <c:pt idx="2991">
                  <c:v>3.4613150636498431</c:v>
                </c:pt>
                <c:pt idx="2992">
                  <c:v>3.4613152550176296</c:v>
                </c:pt>
                <c:pt idx="2993">
                  <c:v>3.4613154456550177</c:v>
                </c:pt>
                <c:pt idx="2994">
                  <c:v>3.4613156355647967</c:v>
                </c:pt>
                <c:pt idx="2995">
                  <c:v>3.4613158247497449</c:v>
                </c:pt>
                <c:pt idx="2996">
                  <c:v>3.4613160132126275</c:v>
                </c:pt>
                <c:pt idx="2997">
                  <c:v>3.4613162009561989</c:v>
                </c:pt>
                <c:pt idx="2998">
                  <c:v>3.4613163879832083</c:v>
                </c:pt>
                <c:pt idx="2999">
                  <c:v>3.4613165742963869</c:v>
                </c:pt>
                <c:pt idx="3000">
                  <c:v>3.4613167598984611</c:v>
                </c:pt>
                <c:pt idx="3001">
                  <c:v>3.461316944792145</c:v>
                </c:pt>
                <c:pt idx="3002">
                  <c:v>3.461317128980141</c:v>
                </c:pt>
                <c:pt idx="3003">
                  <c:v>3.4613173124651428</c:v>
                </c:pt>
                <c:pt idx="3004">
                  <c:v>3.4613174952498356</c:v>
                </c:pt>
                <c:pt idx="3005">
                  <c:v>3.4613176773368903</c:v>
                </c:pt>
                <c:pt idx="3006">
                  <c:v>3.4613178587289681</c:v>
                </c:pt>
                <c:pt idx="3007">
                  <c:v>3.4613180394287273</c:v>
                </c:pt>
                <c:pt idx="3008">
                  <c:v>3.4613182194388039</c:v>
                </c:pt>
                <c:pt idx="3009">
                  <c:v>3.461318398761831</c:v>
                </c:pt>
                <c:pt idx="3010">
                  <c:v>3.4613185774004336</c:v>
                </c:pt>
                <c:pt idx="3011">
                  <c:v>3.4613187553572229</c:v>
                </c:pt>
                <c:pt idx="3012">
                  <c:v>3.4613189326348017</c:v>
                </c:pt>
                <c:pt idx="3013">
                  <c:v>3.4613191092357618</c:v>
                </c:pt>
                <c:pt idx="3014">
                  <c:v>3.4613192851626837</c:v>
                </c:pt>
                <c:pt idx="3015">
                  <c:v>3.4613194604181419</c:v>
                </c:pt>
                <c:pt idx="3016">
                  <c:v>3.4613196350046991</c:v>
                </c:pt>
                <c:pt idx="3017">
                  <c:v>3.4613198089249089</c:v>
                </c:pt>
                <c:pt idx="3018">
                  <c:v>3.4613199821813154</c:v>
                </c:pt>
                <c:pt idx="3019">
                  <c:v>3.4613201547764478</c:v>
                </c:pt>
                <c:pt idx="3020">
                  <c:v>3.4613203267128347</c:v>
                </c:pt>
                <c:pt idx="3021">
                  <c:v>3.4613204979929879</c:v>
                </c:pt>
                <c:pt idx="3022">
                  <c:v>3.4613206686194125</c:v>
                </c:pt>
                <c:pt idx="3023">
                  <c:v>3.4613208385946042</c:v>
                </c:pt>
                <c:pt idx="3024">
                  <c:v>3.461321007921045</c:v>
                </c:pt>
                <c:pt idx="3025">
                  <c:v>3.4613211766012171</c:v>
                </c:pt>
                <c:pt idx="3026">
                  <c:v>3.4613213446375837</c:v>
                </c:pt>
                <c:pt idx="3027">
                  <c:v>3.4613215120326006</c:v>
                </c:pt>
                <c:pt idx="3028">
                  <c:v>3.4613216787887175</c:v>
                </c:pt>
                <c:pt idx="3029">
                  <c:v>3.4613218449083742</c:v>
                </c:pt>
                <c:pt idx="3030">
                  <c:v>3.4613220103939963</c:v>
                </c:pt>
                <c:pt idx="3031">
                  <c:v>3.4613221752480072</c:v>
                </c:pt>
                <c:pt idx="3032">
                  <c:v>3.4613223394728152</c:v>
                </c:pt>
                <c:pt idx="3033">
                  <c:v>3.4613225030708228</c:v>
                </c:pt>
                <c:pt idx="3034">
                  <c:v>3.4613226660444223</c:v>
                </c:pt>
                <c:pt idx="3035">
                  <c:v>3.4613228283959967</c:v>
                </c:pt>
                <c:pt idx="3036">
                  <c:v>3.4613229901279219</c:v>
                </c:pt>
                <c:pt idx="3037">
                  <c:v>3.4613231512425582</c:v>
                </c:pt>
                <c:pt idx="3038">
                  <c:v>3.4613233117422655</c:v>
                </c:pt>
                <c:pt idx="3039">
                  <c:v>3.4613234716293912</c:v>
                </c:pt>
                <c:pt idx="3040">
                  <c:v>3.4613236309062696</c:v>
                </c:pt>
                <c:pt idx="3041">
                  <c:v>3.4613237895752333</c:v>
                </c:pt>
                <c:pt idx="3042">
                  <c:v>3.4613239476386011</c:v>
                </c:pt>
                <c:pt idx="3043">
                  <c:v>3.4613241050986847</c:v>
                </c:pt>
                <c:pt idx="3044">
                  <c:v>3.4613242619577869</c:v>
                </c:pt>
                <c:pt idx="3045">
                  <c:v>3.4613244182182004</c:v>
                </c:pt>
                <c:pt idx="3046">
                  <c:v>3.4613245738822105</c:v>
                </c:pt>
                <c:pt idx="3047">
                  <c:v>3.4613247289520963</c:v>
                </c:pt>
                <c:pt idx="3048">
                  <c:v>3.4613248834301213</c:v>
                </c:pt>
                <c:pt idx="3049">
                  <c:v>3.4613250373185469</c:v>
                </c:pt>
                <c:pt idx="3050">
                  <c:v>3.4613251906196236</c:v>
                </c:pt>
                <c:pt idx="3051">
                  <c:v>3.4613253433355884</c:v>
                </c:pt>
                <c:pt idx="3052">
                  <c:v>3.4613254954686821</c:v>
                </c:pt>
                <c:pt idx="3053">
                  <c:v>3.4613256470211247</c:v>
                </c:pt>
                <c:pt idx="3054">
                  <c:v>3.4613257979951322</c:v>
                </c:pt>
                <c:pt idx="3055">
                  <c:v>3.4613259483929153</c:v>
                </c:pt>
                <c:pt idx="3056">
                  <c:v>3.4613260982166687</c:v>
                </c:pt>
                <c:pt idx="3057">
                  <c:v>3.4613262474685871</c:v>
                </c:pt>
                <c:pt idx="3058">
                  <c:v>3.4613263961508509</c:v>
                </c:pt>
                <c:pt idx="3059">
                  <c:v>3.4613265442656367</c:v>
                </c:pt>
                <c:pt idx="3060">
                  <c:v>3.4613266918151093</c:v>
                </c:pt>
                <c:pt idx="3061">
                  <c:v>3.4613268388014258</c:v>
                </c:pt>
                <c:pt idx="3062">
                  <c:v>3.4613269852267341</c:v>
                </c:pt>
                <c:pt idx="3063">
                  <c:v>3.4613271310931766</c:v>
                </c:pt>
                <c:pt idx="3064">
                  <c:v>3.4613272764028902</c:v>
                </c:pt>
                <c:pt idx="3065">
                  <c:v>3.4613274211579941</c:v>
                </c:pt>
                <c:pt idx="3066">
                  <c:v>3.4613275653606066</c:v>
                </c:pt>
                <c:pt idx="3067">
                  <c:v>3.461327709012838</c:v>
                </c:pt>
                <c:pt idx="3068">
                  <c:v>3.461327852116789</c:v>
                </c:pt>
                <c:pt idx="3069">
                  <c:v>3.4613279946745501</c:v>
                </c:pt>
                <c:pt idx="3070">
                  <c:v>3.4613281366882069</c:v>
                </c:pt>
                <c:pt idx="3071">
                  <c:v>3.4613282781598369</c:v>
                </c:pt>
                <c:pt idx="3072">
                  <c:v>3.4613284190915077</c:v>
                </c:pt>
                <c:pt idx="3073">
                  <c:v>3.4613285594852807</c:v>
                </c:pt>
                <c:pt idx="3074">
                  <c:v>3.4613286993432095</c:v>
                </c:pt>
                <c:pt idx="3075">
                  <c:v>3.4613288386673378</c:v>
                </c:pt>
                <c:pt idx="3076">
                  <c:v>3.4613289774597042</c:v>
                </c:pt>
                <c:pt idx="3077">
                  <c:v>3.461329115722338</c:v>
                </c:pt>
                <c:pt idx="3078">
                  <c:v>3.4613292534572611</c:v>
                </c:pt>
                <c:pt idx="3079">
                  <c:v>3.4613293906664868</c:v>
                </c:pt>
                <c:pt idx="3080">
                  <c:v>3.4613295273520208</c:v>
                </c:pt>
                <c:pt idx="3081">
                  <c:v>3.4613296635158659</c:v>
                </c:pt>
                <c:pt idx="3082">
                  <c:v>3.4613297991600098</c:v>
                </c:pt>
                <c:pt idx="3083">
                  <c:v>3.4613299342864359</c:v>
                </c:pt>
                <c:pt idx="3084">
                  <c:v>3.4613300688971216</c:v>
                </c:pt>
                <c:pt idx="3085">
                  <c:v>3.4613302029940356</c:v>
                </c:pt>
                <c:pt idx="3086">
                  <c:v>3.4613303365791359</c:v>
                </c:pt>
                <c:pt idx="3087">
                  <c:v>3.4613304696543801</c:v>
                </c:pt>
                <c:pt idx="3088">
                  <c:v>3.4613306022217105</c:v>
                </c:pt>
                <c:pt idx="3089">
                  <c:v>3.4613307342830679</c:v>
                </c:pt>
                <c:pt idx="3090">
                  <c:v>3.4613308658403827</c:v>
                </c:pt>
                <c:pt idx="3091">
                  <c:v>3.4613309968955779</c:v>
                </c:pt>
                <c:pt idx="3092">
                  <c:v>3.4613311274505736</c:v>
                </c:pt>
                <c:pt idx="3093">
                  <c:v>3.4613312575072723</c:v>
                </c:pt>
                <c:pt idx="3094">
                  <c:v>3.4613313870675841</c:v>
                </c:pt>
                <c:pt idx="3095">
                  <c:v>3.4613315161333964</c:v>
                </c:pt>
                <c:pt idx="3096">
                  <c:v>3.4613316447066</c:v>
                </c:pt>
                <c:pt idx="3097">
                  <c:v>3.4613317727890736</c:v>
                </c:pt>
                <c:pt idx="3098">
                  <c:v>3.4613319003826892</c:v>
                </c:pt>
                <c:pt idx="3099">
                  <c:v>3.461332027489318</c:v>
                </c:pt>
                <c:pt idx="3100">
                  <c:v>3.4613321541108122</c:v>
                </c:pt>
                <c:pt idx="3101">
                  <c:v>3.4613322802490276</c:v>
                </c:pt>
                <c:pt idx="3102">
                  <c:v>3.4613324059058068</c:v>
                </c:pt>
                <c:pt idx="3103">
                  <c:v>3.4613325310829883</c:v>
                </c:pt>
                <c:pt idx="3104">
                  <c:v>3.4613326557824027</c:v>
                </c:pt>
                <c:pt idx="3105">
                  <c:v>3.4613327800058715</c:v>
                </c:pt>
                <c:pt idx="3106">
                  <c:v>3.4613329037552139</c:v>
                </c:pt>
                <c:pt idx="3107">
                  <c:v>3.461333027032238</c:v>
                </c:pt>
                <c:pt idx="3108">
                  <c:v>3.4613331498387461</c:v>
                </c:pt>
                <c:pt idx="3109">
                  <c:v>3.4613332721765366</c:v>
                </c:pt>
                <c:pt idx="3110">
                  <c:v>3.461333394047394</c:v>
                </c:pt>
                <c:pt idx="3111">
                  <c:v>3.4613335154531044</c:v>
                </c:pt>
                <c:pt idx="3112">
                  <c:v>3.4613336363954414</c:v>
                </c:pt>
                <c:pt idx="3113">
                  <c:v>3.4613337568761753</c:v>
                </c:pt>
                <c:pt idx="3114">
                  <c:v>3.461333876897065</c:v>
                </c:pt>
                <c:pt idx="3115">
                  <c:v>3.4613339964598677</c:v>
                </c:pt>
                <c:pt idx="3116">
                  <c:v>3.4613341155663311</c:v>
                </c:pt>
                <c:pt idx="3117">
                  <c:v>3.4613342342181972</c:v>
                </c:pt>
                <c:pt idx="3118">
                  <c:v>3.4613343524171998</c:v>
                </c:pt>
                <c:pt idx="3119">
                  <c:v>3.4613344701650686</c:v>
                </c:pt>
                <c:pt idx="3120">
                  <c:v>3.4613345874635262</c:v>
                </c:pt>
                <c:pt idx="3121">
                  <c:v>3.4613347043142859</c:v>
                </c:pt>
                <c:pt idx="3122">
                  <c:v>3.461334820719058</c:v>
                </c:pt>
                <c:pt idx="3123">
                  <c:v>3.4613349366795449</c:v>
                </c:pt>
                <c:pt idx="3124">
                  <c:v>3.4613350521974411</c:v>
                </c:pt>
                <c:pt idx="3125">
                  <c:v>3.4613351672744348</c:v>
                </c:pt>
                <c:pt idx="3126">
                  <c:v>3.461335281912211</c:v>
                </c:pt>
                <c:pt idx="3127">
                  <c:v>3.4613353961124456</c:v>
                </c:pt>
                <c:pt idx="3128">
                  <c:v>3.4613355098768088</c:v>
                </c:pt>
                <c:pt idx="3129">
                  <c:v>3.4613356232069648</c:v>
                </c:pt>
                <c:pt idx="3130">
                  <c:v>3.4613357361045658</c:v>
                </c:pt>
                <c:pt idx="3131">
                  <c:v>3.4613358485712715</c:v>
                </c:pt>
                <c:pt idx="3132">
                  <c:v>3.4613359606087175</c:v>
                </c:pt>
                <c:pt idx="3133">
                  <c:v>3.4613360722185487</c:v>
                </c:pt>
                <c:pt idx="3134">
                  <c:v>3.4613361834023935</c:v>
                </c:pt>
                <c:pt idx="3135">
                  <c:v>3.4613362941618817</c:v>
                </c:pt>
                <c:pt idx="3136">
                  <c:v>3.4613364044986277</c:v>
                </c:pt>
                <c:pt idx="3137">
                  <c:v>3.4613365144142505</c:v>
                </c:pt>
                <c:pt idx="3138">
                  <c:v>3.4613366239103516</c:v>
                </c:pt>
                <c:pt idx="3139">
                  <c:v>3.4613367329885363</c:v>
                </c:pt>
                <c:pt idx="3140">
                  <c:v>3.461336841650398</c:v>
                </c:pt>
                <c:pt idx="3141">
                  <c:v>3.4613369498975275</c:v>
                </c:pt>
                <c:pt idx="3142">
                  <c:v>3.4613370577315066</c:v>
                </c:pt>
                <c:pt idx="3143">
                  <c:v>3.4613371651539104</c:v>
                </c:pt>
                <c:pt idx="3144">
                  <c:v>3.4613372721663116</c:v>
                </c:pt>
                <c:pt idx="3145">
                  <c:v>3.4613373787702759</c:v>
                </c:pt>
                <c:pt idx="3146">
                  <c:v>3.4613374849673608</c:v>
                </c:pt>
                <c:pt idx="3147">
                  <c:v>3.4613375907591171</c:v>
                </c:pt>
                <c:pt idx="3148">
                  <c:v>3.4613376961470954</c:v>
                </c:pt>
                <c:pt idx="3149">
                  <c:v>3.4613378011328373</c:v>
                </c:pt>
                <c:pt idx="3150">
                  <c:v>3.4613379057178761</c:v>
                </c:pt>
                <c:pt idx="3151">
                  <c:v>3.461338009903741</c:v>
                </c:pt>
                <c:pt idx="3152">
                  <c:v>3.4613381136919563</c:v>
                </c:pt>
                <c:pt idx="3153">
                  <c:v>3.4613382170840388</c:v>
                </c:pt>
                <c:pt idx="3154">
                  <c:v>3.4613383200814991</c:v>
                </c:pt>
                <c:pt idx="3155">
                  <c:v>3.4613384226858486</c:v>
                </c:pt>
                <c:pt idx="3156">
                  <c:v>3.4613385248985824</c:v>
                </c:pt>
                <c:pt idx="3157">
                  <c:v>3.461338626721199</c:v>
                </c:pt>
                <c:pt idx="3158">
                  <c:v>3.4613387281551837</c:v>
                </c:pt>
                <c:pt idx="3159">
                  <c:v>3.461338829202024</c:v>
                </c:pt>
                <c:pt idx="3160">
                  <c:v>3.4613389298631909</c:v>
                </c:pt>
                <c:pt idx="3161">
                  <c:v>3.4613390301401648</c:v>
                </c:pt>
                <c:pt idx="3162">
                  <c:v>3.4613391300344056</c:v>
                </c:pt>
                <c:pt idx="3163">
                  <c:v>3.4613392295473777</c:v>
                </c:pt>
                <c:pt idx="3164">
                  <c:v>3.4613393286805341</c:v>
                </c:pt>
                <c:pt idx="3165">
                  <c:v>3.4613394274353251</c:v>
                </c:pt>
                <c:pt idx="3166">
                  <c:v>3.4613395258131967</c:v>
                </c:pt>
                <c:pt idx="3167">
                  <c:v>3.4613396238155834</c:v>
                </c:pt>
                <c:pt idx="3168">
                  <c:v>3.4613397214439221</c:v>
                </c:pt>
                <c:pt idx="3169">
                  <c:v>3.4613398186996398</c:v>
                </c:pt>
                <c:pt idx="3170">
                  <c:v>3.4613399155841584</c:v>
                </c:pt>
                <c:pt idx="3171">
                  <c:v>3.4613400120988906</c:v>
                </c:pt>
                <c:pt idx="3172">
                  <c:v>3.461340108245254</c:v>
                </c:pt>
                <c:pt idx="3173">
                  <c:v>3.461340204024653</c:v>
                </c:pt>
                <c:pt idx="3174">
                  <c:v>3.4613402994384868</c:v>
                </c:pt>
                <c:pt idx="3175">
                  <c:v>3.46134039448815</c:v>
                </c:pt>
                <c:pt idx="3176">
                  <c:v>3.4613404891750315</c:v>
                </c:pt>
                <c:pt idx="3177">
                  <c:v>3.4613405835005229</c:v>
                </c:pt>
                <c:pt idx="3178">
                  <c:v>3.4613406774659943</c:v>
                </c:pt>
                <c:pt idx="3179">
                  <c:v>3.4613407710728268</c:v>
                </c:pt>
                <c:pt idx="3180">
                  <c:v>3.4613408643223855</c:v>
                </c:pt>
                <c:pt idx="3181">
                  <c:v>3.4613409572160356</c:v>
                </c:pt>
                <c:pt idx="3182">
                  <c:v>3.4613410497551342</c:v>
                </c:pt>
                <c:pt idx="3183">
                  <c:v>3.4613411419410363</c:v>
                </c:pt>
                <c:pt idx="3184">
                  <c:v>3.4613412337750873</c:v>
                </c:pt>
                <c:pt idx="3185">
                  <c:v>3.461341325258632</c:v>
                </c:pt>
                <c:pt idx="3186">
                  <c:v>3.4613414163930103</c:v>
                </c:pt>
                <c:pt idx="3187">
                  <c:v>3.4613415071795495</c:v>
                </c:pt>
                <c:pt idx="3188">
                  <c:v>3.4613415976195832</c:v>
                </c:pt>
                <c:pt idx="3189">
                  <c:v>3.4613416877144285</c:v>
                </c:pt>
                <c:pt idx="3190">
                  <c:v>3.4613417774654067</c:v>
                </c:pt>
                <c:pt idx="3191">
                  <c:v>3.4613418668738283</c:v>
                </c:pt>
                <c:pt idx="3192">
                  <c:v>3.4613419559410006</c:v>
                </c:pt>
                <c:pt idx="3193">
                  <c:v>3.4613420446682279</c:v>
                </c:pt>
                <c:pt idx="3194">
                  <c:v>3.4613421330568053</c:v>
                </c:pt>
                <c:pt idx="3195">
                  <c:v>3.461342221108028</c:v>
                </c:pt>
                <c:pt idx="3196">
                  <c:v>3.4613423088231809</c:v>
                </c:pt>
                <c:pt idx="3197">
                  <c:v>3.4613423962035479</c:v>
                </c:pt>
                <c:pt idx="3198">
                  <c:v>3.4613424832504056</c:v>
                </c:pt>
                <c:pt idx="3199">
                  <c:v>3.4613425699650313</c:v>
                </c:pt>
                <c:pt idx="3200">
                  <c:v>3.461342656348688</c:v>
                </c:pt>
                <c:pt idx="3201">
                  <c:v>3.4613427424026408</c:v>
                </c:pt>
                <c:pt idx="3202">
                  <c:v>3.4613428281281493</c:v>
                </c:pt>
                <c:pt idx="3203">
                  <c:v>3.4613429135264648</c:v>
                </c:pt>
                <c:pt idx="3204">
                  <c:v>3.4613429985988358</c:v>
                </c:pt>
                <c:pt idx="3205">
                  <c:v>3.46134308334651</c:v>
                </c:pt>
                <c:pt idx="3206">
                  <c:v>3.4613431677707216</c:v>
                </c:pt>
                <c:pt idx="3207">
                  <c:v>3.4613432518727119</c:v>
                </c:pt>
                <c:pt idx="3208">
                  <c:v>3.4613433356537051</c:v>
                </c:pt>
                <c:pt idx="3209">
                  <c:v>3.4613434191149257</c:v>
                </c:pt>
                <c:pt idx="3210">
                  <c:v>3.4613435022575989</c:v>
                </c:pt>
                <c:pt idx="3211">
                  <c:v>3.4613435850829384</c:v>
                </c:pt>
                <c:pt idx="3212">
                  <c:v>3.4613436675921547</c:v>
                </c:pt>
                <c:pt idx="3213">
                  <c:v>3.4613437497864532</c:v>
                </c:pt>
                <c:pt idx="3214">
                  <c:v>3.4613438316670391</c:v>
                </c:pt>
                <c:pt idx="3215">
                  <c:v>3.4613439132351083</c:v>
                </c:pt>
                <c:pt idx="3216">
                  <c:v>3.4613439944918518</c:v>
                </c:pt>
                <c:pt idx="3217">
                  <c:v>3.4613440754384599</c:v>
                </c:pt>
                <c:pt idx="3218">
                  <c:v>3.461344156076116</c:v>
                </c:pt>
                <c:pt idx="3219">
                  <c:v>3.4613442364059996</c:v>
                </c:pt>
                <c:pt idx="3220">
                  <c:v>3.4613443164292845</c:v>
                </c:pt>
                <c:pt idx="3221">
                  <c:v>3.46134439614714</c:v>
                </c:pt>
                <c:pt idx="3222">
                  <c:v>3.4613444755607343</c:v>
                </c:pt>
                <c:pt idx="3223">
                  <c:v>3.4613445546712271</c:v>
                </c:pt>
                <c:pt idx="3224">
                  <c:v>3.4613446334797771</c:v>
                </c:pt>
                <c:pt idx="3225">
                  <c:v>3.4613447119875338</c:v>
                </c:pt>
                <c:pt idx="3226">
                  <c:v>3.4613447901956476</c:v>
                </c:pt>
                <c:pt idx="3227">
                  <c:v>3.4613448681052592</c:v>
                </c:pt>
                <c:pt idx="3228">
                  <c:v>3.4613449457175105</c:v>
                </c:pt>
                <c:pt idx="3229">
                  <c:v>3.4613450230335356</c:v>
                </c:pt>
                <c:pt idx="3230">
                  <c:v>3.4613451000544675</c:v>
                </c:pt>
                <c:pt idx="3231">
                  <c:v>3.4613451767814287</c:v>
                </c:pt>
                <c:pt idx="3232">
                  <c:v>3.4613452532155438</c:v>
                </c:pt>
                <c:pt idx="3233">
                  <c:v>3.4613453293579304</c:v>
                </c:pt>
                <c:pt idx="3234">
                  <c:v>3.4613454052096988</c:v>
                </c:pt>
                <c:pt idx="3235">
                  <c:v>3.4613454807719637</c:v>
                </c:pt>
                <c:pt idx="3236">
                  <c:v>3.4613455560458237</c:v>
                </c:pt>
                <c:pt idx="3237">
                  <c:v>3.4613456310323856</c:v>
                </c:pt>
                <c:pt idx="3238">
                  <c:v>3.4613457057327399</c:v>
                </c:pt>
                <c:pt idx="3239">
                  <c:v>3.4613457801479846</c:v>
                </c:pt>
                <c:pt idx="3240">
                  <c:v>3.4613458542792057</c:v>
                </c:pt>
                <c:pt idx="3241">
                  <c:v>3.4613459281274856</c:v>
                </c:pt>
                <c:pt idx="3242">
                  <c:v>3.4613460016939084</c:v>
                </c:pt>
                <c:pt idx="3243">
                  <c:v>3.4613460749795433</c:v>
                </c:pt>
                <c:pt idx="3244">
                  <c:v>3.4613461479854677</c:v>
                </c:pt>
                <c:pt idx="3245">
                  <c:v>3.4613462207127483</c:v>
                </c:pt>
                <c:pt idx="3246">
                  <c:v>3.4613462931624466</c:v>
                </c:pt>
                <c:pt idx="3247">
                  <c:v>3.4613463653356216</c:v>
                </c:pt>
                <c:pt idx="3248">
                  <c:v>3.4613464372333316</c:v>
                </c:pt>
                <c:pt idx="3249">
                  <c:v>3.4613465088566269</c:v>
                </c:pt>
                <c:pt idx="3250">
                  <c:v>3.4613465802065519</c:v>
                </c:pt>
                <c:pt idx="3251">
                  <c:v>3.4613466512841558</c:v>
                </c:pt>
                <c:pt idx="3252">
                  <c:v>3.4613467220904739</c:v>
                </c:pt>
                <c:pt idx="3253">
                  <c:v>3.4613467926265429</c:v>
                </c:pt>
                <c:pt idx="3254">
                  <c:v>3.461346862893393</c:v>
                </c:pt>
                <c:pt idx="3255">
                  <c:v>3.4613469328920505</c:v>
                </c:pt>
                <c:pt idx="3256">
                  <c:v>3.4613470026235458</c:v>
                </c:pt>
                <c:pt idx="3257">
                  <c:v>3.4613470720888899</c:v>
                </c:pt>
                <c:pt idx="3258">
                  <c:v>3.4613471412891048</c:v>
                </c:pt>
                <c:pt idx="3259">
                  <c:v>3.4613472102252008</c:v>
                </c:pt>
                <c:pt idx="3260">
                  <c:v>3.4613472788981832</c:v>
                </c:pt>
                <c:pt idx="3261">
                  <c:v>3.4613473473090592</c:v>
                </c:pt>
                <c:pt idx="3262">
                  <c:v>3.4613474154588295</c:v>
                </c:pt>
                <c:pt idx="3263">
                  <c:v>3.4613474833484883</c:v>
                </c:pt>
                <c:pt idx="3264">
                  <c:v>3.461347550979029</c:v>
                </c:pt>
                <c:pt idx="3265">
                  <c:v>3.4613476183514442</c:v>
                </c:pt>
                <c:pt idx="3266">
                  <c:v>3.4613476854667131</c:v>
                </c:pt>
                <c:pt idx="3267">
                  <c:v>3.4613477523258225</c:v>
                </c:pt>
                <c:pt idx="3268">
                  <c:v>3.4613478189297457</c:v>
                </c:pt>
                <c:pt idx="3269">
                  <c:v>3.4613478852794617</c:v>
                </c:pt>
                <c:pt idx="3270">
                  <c:v>3.4613479513759344</c:v>
                </c:pt>
                <c:pt idx="3271">
                  <c:v>3.4613480172201361</c:v>
                </c:pt>
                <c:pt idx="3272">
                  <c:v>3.4613480828130263</c:v>
                </c:pt>
                <c:pt idx="3273">
                  <c:v>3.4613481481555639</c:v>
                </c:pt>
                <c:pt idx="3274">
                  <c:v>3.4613482132487081</c:v>
                </c:pt>
                <c:pt idx="3275">
                  <c:v>3.4613482780934066</c:v>
                </c:pt>
                <c:pt idx="3276">
                  <c:v>3.4613483426906115</c:v>
                </c:pt>
                <c:pt idx="3277">
                  <c:v>3.4613484070412639</c:v>
                </c:pt>
                <c:pt idx="3278">
                  <c:v>3.4613484711463069</c:v>
                </c:pt>
                <c:pt idx="3279">
                  <c:v>3.4613485350066777</c:v>
                </c:pt>
                <c:pt idx="3280">
                  <c:v>3.4613485986233079</c:v>
                </c:pt>
                <c:pt idx="3281">
                  <c:v>3.4613486619971332</c:v>
                </c:pt>
                <c:pt idx="3282">
                  <c:v>3.4613487251290729</c:v>
                </c:pt>
                <c:pt idx="3283">
                  <c:v>3.4613487880200569</c:v>
                </c:pt>
                <c:pt idx="3284">
                  <c:v>3.4613488506710013</c:v>
                </c:pt>
                <c:pt idx="3285">
                  <c:v>3.4613489130828228</c:v>
                </c:pt>
                <c:pt idx="3286">
                  <c:v>3.4613489752564335</c:v>
                </c:pt>
                <c:pt idx="3287">
                  <c:v>3.4613490371927451</c:v>
                </c:pt>
                <c:pt idx="3288">
                  <c:v>3.4613490988926583</c:v>
                </c:pt>
                <c:pt idx="3289">
                  <c:v>3.461349160357083</c:v>
                </c:pt>
                <c:pt idx="3290">
                  <c:v>3.4613492215869113</c:v>
                </c:pt>
                <c:pt idx="3291">
                  <c:v>3.4613492825830416</c:v>
                </c:pt>
                <c:pt idx="3292">
                  <c:v>3.4613493433463662</c:v>
                </c:pt>
                <c:pt idx="3293">
                  <c:v>3.4613494038777706</c:v>
                </c:pt>
                <c:pt idx="3294">
                  <c:v>3.4613494641781419</c:v>
                </c:pt>
                <c:pt idx="3295">
                  <c:v>3.4613495242483636</c:v>
                </c:pt>
                <c:pt idx="3296">
                  <c:v>3.4613495840893123</c:v>
                </c:pt>
                <c:pt idx="3297">
                  <c:v>3.4613496437018623</c:v>
                </c:pt>
                <c:pt idx="3298">
                  <c:v>3.4613497030868881</c:v>
                </c:pt>
                <c:pt idx="3299">
                  <c:v>3.4613497622452543</c:v>
                </c:pt>
                <c:pt idx="3300">
                  <c:v>3.4613498211778295</c:v>
                </c:pt>
                <c:pt idx="3301">
                  <c:v>3.4613498798854727</c:v>
                </c:pt>
                <c:pt idx="3302">
                  <c:v>3.4613499383690454</c:v>
                </c:pt>
                <c:pt idx="3303">
                  <c:v>3.461349996629401</c:v>
                </c:pt>
                <c:pt idx="3304">
                  <c:v>3.4613500546673901</c:v>
                </c:pt>
                <c:pt idx="3305">
                  <c:v>3.4613501124838653</c:v>
                </c:pt>
                <c:pt idx="3306">
                  <c:v>3.4613501700796689</c:v>
                </c:pt>
                <c:pt idx="3307">
                  <c:v>3.4613502274556431</c:v>
                </c:pt>
                <c:pt idx="3308">
                  <c:v>3.461350284612625</c:v>
                </c:pt>
                <c:pt idx="3309">
                  <c:v>3.4613503415514599</c:v>
                </c:pt>
                <c:pt idx="3310">
                  <c:v>3.4613503982729692</c:v>
                </c:pt>
                <c:pt idx="3311">
                  <c:v>3.4613504547779876</c:v>
                </c:pt>
                <c:pt idx="3312">
                  <c:v>3.4613505110673408</c:v>
                </c:pt>
                <c:pt idx="3313">
                  <c:v>3.461350567141853</c:v>
                </c:pt>
                <c:pt idx="3314">
                  <c:v>3.4613506230023412</c:v>
                </c:pt>
                <c:pt idx="3315">
                  <c:v>3.4613506786496262</c:v>
                </c:pt>
                <c:pt idx="3316">
                  <c:v>3.4613507340845175</c:v>
                </c:pt>
                <c:pt idx="3317">
                  <c:v>3.4613507893078279</c:v>
                </c:pt>
                <c:pt idx="3318">
                  <c:v>3.461350844320366</c:v>
                </c:pt>
                <c:pt idx="3319">
                  <c:v>3.4613508991229356</c:v>
                </c:pt>
                <c:pt idx="3320">
                  <c:v>3.4613509537163361</c:v>
                </c:pt>
                <c:pt idx="3321">
                  <c:v>3.461351008101369</c:v>
                </c:pt>
                <c:pt idx="3322">
                  <c:v>3.4613510622788279</c:v>
                </c:pt>
                <c:pt idx="3323">
                  <c:v>3.4613511162495061</c:v>
                </c:pt>
                <c:pt idx="3324">
                  <c:v>3.4613511700141877</c:v>
                </c:pt>
                <c:pt idx="3325">
                  <c:v>3.4613512235736668</c:v>
                </c:pt>
                <c:pt idx="3326">
                  <c:v>3.4613512769287236</c:v>
                </c:pt>
                <c:pt idx="3327">
                  <c:v>3.4613513300801348</c:v>
                </c:pt>
                <c:pt idx="3328">
                  <c:v>3.4613513830286826</c:v>
                </c:pt>
                <c:pt idx="3329">
                  <c:v>3.4613514357751369</c:v>
                </c:pt>
                <c:pt idx="3330">
                  <c:v>3.4613514883202741</c:v>
                </c:pt>
                <c:pt idx="3331">
                  <c:v>3.4613515406648574</c:v>
                </c:pt>
                <c:pt idx="3332">
                  <c:v>3.4613515928096574</c:v>
                </c:pt>
                <c:pt idx="3333">
                  <c:v>3.4613516447554313</c:v>
                </c:pt>
                <c:pt idx="3334">
                  <c:v>3.4613516965029412</c:v>
                </c:pt>
                <c:pt idx="3335">
                  <c:v>3.461351748052945</c:v>
                </c:pt>
                <c:pt idx="3336">
                  <c:v>3.4613517994061964</c:v>
                </c:pt>
                <c:pt idx="3337">
                  <c:v>3.4613518505634429</c:v>
                </c:pt>
                <c:pt idx="3338">
                  <c:v>3.4613519015254379</c:v>
                </c:pt>
                <c:pt idx="3339">
                  <c:v>3.4613519522929219</c:v>
                </c:pt>
                <c:pt idx="3340">
                  <c:v>3.4613520028666414</c:v>
                </c:pt>
                <c:pt idx="3341">
                  <c:v>3.4613520532473321</c:v>
                </c:pt>
                <c:pt idx="3342">
                  <c:v>3.4613521034357326</c:v>
                </c:pt>
                <c:pt idx="3343">
                  <c:v>3.4613521534325766</c:v>
                </c:pt>
                <c:pt idx="3344">
                  <c:v>3.4613522032385959</c:v>
                </c:pt>
                <c:pt idx="3345">
                  <c:v>3.461352252854518</c:v>
                </c:pt>
                <c:pt idx="3346">
                  <c:v>3.4613523022810675</c:v>
                </c:pt>
                <c:pt idx="3347">
                  <c:v>3.4613523515189701</c:v>
                </c:pt>
                <c:pt idx="3348">
                  <c:v>3.4613524005689431</c:v>
                </c:pt>
                <c:pt idx="3349">
                  <c:v>3.4613524494317054</c:v>
                </c:pt>
                <c:pt idx="3350">
                  <c:v>3.4613524981079702</c:v>
                </c:pt>
                <c:pt idx="3351">
                  <c:v>3.4613525465984498</c:v>
                </c:pt>
                <c:pt idx="3352">
                  <c:v>3.4613525949038526</c:v>
                </c:pt>
                <c:pt idx="3353">
                  <c:v>3.4613526430248882</c:v>
                </c:pt>
                <c:pt idx="3354">
                  <c:v>3.4613526909622561</c:v>
                </c:pt>
                <c:pt idx="3355">
                  <c:v>3.4613527387166605</c:v>
                </c:pt>
                <c:pt idx="3356">
                  <c:v>3.4613527862887974</c:v>
                </c:pt>
                <c:pt idx="3357">
                  <c:v>3.4613528336793635</c:v>
                </c:pt>
                <c:pt idx="3358">
                  <c:v>3.4613528808890508</c:v>
                </c:pt>
                <c:pt idx="3359">
                  <c:v>3.4613529279185529</c:v>
                </c:pt>
                <c:pt idx="3360">
                  <c:v>3.4613529747685532</c:v>
                </c:pt>
                <c:pt idx="3361">
                  <c:v>3.4613530214397401</c:v>
                </c:pt>
                <c:pt idx="3362">
                  <c:v>3.4613530679327944</c:v>
                </c:pt>
                <c:pt idx="3363">
                  <c:v>3.4613531142483969</c:v>
                </c:pt>
                <c:pt idx="3364">
                  <c:v>3.4613531603872243</c:v>
                </c:pt>
                <c:pt idx="3365">
                  <c:v>3.4613532063499499</c:v>
                </c:pt>
                <c:pt idx="3366">
                  <c:v>3.4613532521372488</c:v>
                </c:pt>
                <c:pt idx="3367">
                  <c:v>3.4613532977497896</c:v>
                </c:pt>
                <c:pt idx="3368">
                  <c:v>3.4613533431882373</c:v>
                </c:pt>
                <c:pt idx="3369">
                  <c:v>3.4613533884532584</c:v>
                </c:pt>
                <c:pt idx="3370">
                  <c:v>3.4613534335455149</c:v>
                </c:pt>
                <c:pt idx="3371">
                  <c:v>3.4613534784656657</c:v>
                </c:pt>
                <c:pt idx="3372">
                  <c:v>3.4613535232143655</c:v>
                </c:pt>
                <c:pt idx="3373">
                  <c:v>3.4613535677922722</c:v>
                </c:pt>
                <c:pt idx="3374">
                  <c:v>3.4613536122000359</c:v>
                </c:pt>
                <c:pt idx="3375">
                  <c:v>3.4613536564383085</c:v>
                </c:pt>
                <c:pt idx="3376">
                  <c:v>3.4613537005077322</c:v>
                </c:pt>
                <c:pt idx="3377">
                  <c:v>3.4613537444089535</c:v>
                </c:pt>
                <c:pt idx="3378">
                  <c:v>3.4613537881426164</c:v>
                </c:pt>
                <c:pt idx="3379">
                  <c:v>3.4613538317093577</c:v>
                </c:pt>
                <c:pt idx="3380">
                  <c:v>3.4613538751098165</c:v>
                </c:pt>
                <c:pt idx="3381">
                  <c:v>3.4613539183446278</c:v>
                </c:pt>
                <c:pt idx="3382">
                  <c:v>3.4613539614144222</c:v>
                </c:pt>
                <c:pt idx="3383">
                  <c:v>3.4613540043198276</c:v>
                </c:pt>
                <c:pt idx="3384">
                  <c:v>3.4613540470614748</c:v>
                </c:pt>
                <c:pt idx="3385">
                  <c:v>3.4613540896399901</c:v>
                </c:pt>
                <c:pt idx="3386">
                  <c:v>3.4613541320559933</c:v>
                </c:pt>
                <c:pt idx="3387">
                  <c:v>3.4613541743101028</c:v>
                </c:pt>
                <c:pt idx="3388">
                  <c:v>3.4613542164029423</c:v>
                </c:pt>
                <c:pt idx="3389">
                  <c:v>3.4613542583351222</c:v>
                </c:pt>
                <c:pt idx="3390">
                  <c:v>3.4613543001072578</c:v>
                </c:pt>
                <c:pt idx="3391">
                  <c:v>3.4613543417199595</c:v>
                </c:pt>
                <c:pt idx="3392">
                  <c:v>3.4613543831738363</c:v>
                </c:pt>
                <c:pt idx="3393">
                  <c:v>3.4613544244694925</c:v>
                </c:pt>
                <c:pt idx="3394">
                  <c:v>3.4613544656075352</c:v>
                </c:pt>
                <c:pt idx="3395">
                  <c:v>3.4613545065885618</c:v>
                </c:pt>
                <c:pt idx="3396">
                  <c:v>3.4613545474131784</c:v>
                </c:pt>
                <c:pt idx="3397">
                  <c:v>3.4613545880819756</c:v>
                </c:pt>
                <c:pt idx="3398">
                  <c:v>3.461354628595549</c:v>
                </c:pt>
                <c:pt idx="3399">
                  <c:v>3.4613546689544941</c:v>
                </c:pt>
                <c:pt idx="3400">
                  <c:v>3.4613547091593979</c:v>
                </c:pt>
                <c:pt idx="3401">
                  <c:v>3.4613547492108498</c:v>
                </c:pt>
                <c:pt idx="3402">
                  <c:v>3.4613547891094361</c:v>
                </c:pt>
                <c:pt idx="3403">
                  <c:v>3.4613548288557374</c:v>
                </c:pt>
                <c:pt idx="3404">
                  <c:v>3.4613548684503392</c:v>
                </c:pt>
                <c:pt idx="3405">
                  <c:v>3.4613549078938171</c:v>
                </c:pt>
                <c:pt idx="3406">
                  <c:v>3.4613549471867504</c:v>
                </c:pt>
                <c:pt idx="3407">
                  <c:v>3.4613549863297117</c:v>
                </c:pt>
                <c:pt idx="3408">
                  <c:v>3.4613550253232717</c:v>
                </c:pt>
                <c:pt idx="3409">
                  <c:v>3.4613550641680071</c:v>
                </c:pt>
                <c:pt idx="3410">
                  <c:v>3.4613551028644807</c:v>
                </c:pt>
                <c:pt idx="3411">
                  <c:v>3.4613551414132586</c:v>
                </c:pt>
                <c:pt idx="3412">
                  <c:v>3.4613551798149058</c:v>
                </c:pt>
                <c:pt idx="3413">
                  <c:v>3.4613552180699831</c:v>
                </c:pt>
                <c:pt idx="3414">
                  <c:v>3.461355256179051</c:v>
                </c:pt>
                <c:pt idx="3415">
                  <c:v>3.4613552941426655</c:v>
                </c:pt>
                <c:pt idx="3416">
                  <c:v>3.4613553319613817</c:v>
                </c:pt>
                <c:pt idx="3417">
                  <c:v>3.4613553696357573</c:v>
                </c:pt>
                <c:pt idx="3418">
                  <c:v>3.4613554071663355</c:v>
                </c:pt>
                <c:pt idx="3419">
                  <c:v>3.4613554445536692</c:v>
                </c:pt>
                <c:pt idx="3420">
                  <c:v>3.4613554817983041</c:v>
                </c:pt>
                <c:pt idx="3421">
                  <c:v>3.4613555189007861</c:v>
                </c:pt>
                <c:pt idx="3422">
                  <c:v>3.4613555558616587</c:v>
                </c:pt>
                <c:pt idx="3423">
                  <c:v>3.4613555926814605</c:v>
                </c:pt>
                <c:pt idx="3424">
                  <c:v>3.4613556293607286</c:v>
                </c:pt>
                <c:pt idx="3425">
                  <c:v>3.4613556659000024</c:v>
                </c:pt>
                <c:pt idx="3426">
                  <c:v>3.4613557022998154</c:v>
                </c:pt>
                <c:pt idx="3427">
                  <c:v>3.4613557385606986</c:v>
                </c:pt>
                <c:pt idx="3428">
                  <c:v>3.4613557746831813</c:v>
                </c:pt>
                <c:pt idx="3429">
                  <c:v>3.4613558106677957</c:v>
                </c:pt>
                <c:pt idx="3430">
                  <c:v>3.4613558465150671</c:v>
                </c:pt>
                <c:pt idx="3431">
                  <c:v>3.4613558822255155</c:v>
                </c:pt>
                <c:pt idx="3432">
                  <c:v>3.4613559177996671</c:v>
                </c:pt>
                <c:pt idx="3433">
                  <c:v>3.4613559532380425</c:v>
                </c:pt>
                <c:pt idx="3434">
                  <c:v>3.4613559885411576</c:v>
                </c:pt>
                <c:pt idx="3435">
                  <c:v>3.4613560237095276</c:v>
                </c:pt>
                <c:pt idx="3436">
                  <c:v>3.4613560587436698</c:v>
                </c:pt>
                <c:pt idx="3437">
                  <c:v>3.4613560936440955</c:v>
                </c:pt>
                <c:pt idx="3438">
                  <c:v>3.4613561284113157</c:v>
                </c:pt>
                <c:pt idx="3439">
                  <c:v>3.4613561630458385</c:v>
                </c:pt>
                <c:pt idx="3440">
                  <c:v>3.4613561975481688</c:v>
                </c:pt>
                <c:pt idx="3441">
                  <c:v>3.4613562319188111</c:v>
                </c:pt>
                <c:pt idx="3442">
                  <c:v>3.4613562661582709</c:v>
                </c:pt>
                <c:pt idx="3443">
                  <c:v>3.4613563002670471</c:v>
                </c:pt>
                <c:pt idx="3444">
                  <c:v>3.4613563342456395</c:v>
                </c:pt>
                <c:pt idx="3445">
                  <c:v>3.4613563680945432</c:v>
                </c:pt>
                <c:pt idx="3446">
                  <c:v>3.4613564018142529</c:v>
                </c:pt>
                <c:pt idx="3447">
                  <c:v>3.4613564354052637</c:v>
                </c:pt>
                <c:pt idx="3448">
                  <c:v>3.461356468868066</c:v>
                </c:pt>
                <c:pt idx="3449">
                  <c:v>3.4613565022031492</c:v>
                </c:pt>
                <c:pt idx="3450">
                  <c:v>3.4613565354110025</c:v>
                </c:pt>
                <c:pt idx="3451">
                  <c:v>3.4613565684921057</c:v>
                </c:pt>
                <c:pt idx="3452">
                  <c:v>3.4613566014469499</c:v>
                </c:pt>
                <c:pt idx="3453">
                  <c:v>3.4613566342760129</c:v>
                </c:pt>
                <c:pt idx="3454">
                  <c:v>3.4613566669797748</c:v>
                </c:pt>
                <c:pt idx="3455">
                  <c:v>3.4613566995587153</c:v>
                </c:pt>
                <c:pt idx="3456">
                  <c:v>3.4613567320133094</c:v>
                </c:pt>
                <c:pt idx="3457">
                  <c:v>3.4613567643440337</c:v>
                </c:pt>
                <c:pt idx="3458">
                  <c:v>3.4613567965513585</c:v>
                </c:pt>
                <c:pt idx="3459">
                  <c:v>3.4613568286357554</c:v>
                </c:pt>
                <c:pt idx="3460">
                  <c:v>3.4613568605976961</c:v>
                </c:pt>
                <c:pt idx="3461">
                  <c:v>3.4613568924376437</c:v>
                </c:pt>
                <c:pt idx="3462">
                  <c:v>3.4613569241560675</c:v>
                </c:pt>
                <c:pt idx="3463">
                  <c:v>3.4613569557534287</c:v>
                </c:pt>
                <c:pt idx="3464">
                  <c:v>3.461356987230193</c:v>
                </c:pt>
                <c:pt idx="3465">
                  <c:v>3.4613570185868165</c:v>
                </c:pt>
                <c:pt idx="3466">
                  <c:v>3.4613570498237585</c:v>
                </c:pt>
                <c:pt idx="3467">
                  <c:v>3.4613570809414802</c:v>
                </c:pt>
                <c:pt idx="3468">
                  <c:v>3.4613571119404312</c:v>
                </c:pt>
                <c:pt idx="3469">
                  <c:v>3.4613571428210661</c:v>
                </c:pt>
                <c:pt idx="3470">
                  <c:v>3.461357173583838</c:v>
                </c:pt>
                <c:pt idx="3471">
                  <c:v>3.4613572042291971</c:v>
                </c:pt>
                <c:pt idx="3472">
                  <c:v>3.4613572347575894</c:v>
                </c:pt>
                <c:pt idx="3473">
                  <c:v>3.4613572651694615</c:v>
                </c:pt>
                <c:pt idx="3474">
                  <c:v>3.4613572954652612</c:v>
                </c:pt>
                <c:pt idx="3475">
                  <c:v>3.4613573256454289</c:v>
                </c:pt>
                <c:pt idx="3476">
                  <c:v>3.4613573557104047</c:v>
                </c:pt>
                <c:pt idx="3477">
                  <c:v>3.4613573856606323</c:v>
                </c:pt>
                <c:pt idx="3478">
                  <c:v>3.4613574154965456</c:v>
                </c:pt>
                <c:pt idx="3479">
                  <c:v>3.4613574452185838</c:v>
                </c:pt>
                <c:pt idx="3480">
                  <c:v>3.4613574748271798</c:v>
                </c:pt>
                <c:pt idx="3481">
                  <c:v>3.4613575043227667</c:v>
                </c:pt>
                <c:pt idx="3482">
                  <c:v>3.4613575337057765</c:v>
                </c:pt>
                <c:pt idx="3483">
                  <c:v>3.4613575629766378</c:v>
                </c:pt>
                <c:pt idx="3484">
                  <c:v>3.4613575921357813</c:v>
                </c:pt>
                <c:pt idx="3485">
                  <c:v>3.4613576211836299</c:v>
                </c:pt>
                <c:pt idx="3486">
                  <c:v>3.4613576501206111</c:v>
                </c:pt>
                <c:pt idx="3487">
                  <c:v>3.4613576789471474</c:v>
                </c:pt>
                <c:pt idx="3488">
                  <c:v>3.4613577076636606</c:v>
                </c:pt>
                <c:pt idx="3489">
                  <c:v>3.4613577362705676</c:v>
                </c:pt>
                <c:pt idx="3490">
                  <c:v>3.4613577647682905</c:v>
                </c:pt>
                <c:pt idx="3491">
                  <c:v>3.461357793157243</c:v>
                </c:pt>
                <c:pt idx="3492">
                  <c:v>3.461357821437844</c:v>
                </c:pt>
                <c:pt idx="3493">
                  <c:v>3.4613578496105037</c:v>
                </c:pt>
                <c:pt idx="3494">
                  <c:v>3.4613578776756384</c:v>
                </c:pt>
                <c:pt idx="3495">
                  <c:v>3.4613579056336516</c:v>
                </c:pt>
                <c:pt idx="3496">
                  <c:v>3.4613579334849578</c:v>
                </c:pt>
                <c:pt idx="3497">
                  <c:v>3.4613579612299623</c:v>
                </c:pt>
                <c:pt idx="3498">
                  <c:v>3.4613579888690684</c:v>
                </c:pt>
                <c:pt idx="3499">
                  <c:v>3.4613580164026865</c:v>
                </c:pt>
                <c:pt idx="3500">
                  <c:v>3.4613580438312144</c:v>
                </c:pt>
                <c:pt idx="3501">
                  <c:v>3.4613580711550558</c:v>
                </c:pt>
                <c:pt idx="3502">
                  <c:v>3.4613580983746055</c:v>
                </c:pt>
                <c:pt idx="3503">
                  <c:v>3.4613581254902663</c:v>
                </c:pt>
                <c:pt idx="3504">
                  <c:v>3.4613581525024348</c:v>
                </c:pt>
                <c:pt idx="3505">
                  <c:v>3.4613581794115036</c:v>
                </c:pt>
                <c:pt idx="3506">
                  <c:v>3.4613582062178665</c:v>
                </c:pt>
                <c:pt idx="3507">
                  <c:v>3.4613582329219166</c:v>
                </c:pt>
                <c:pt idx="3508">
                  <c:v>3.4613582595240451</c:v>
                </c:pt>
                <c:pt idx="3509">
                  <c:v>3.4613582860246375</c:v>
                </c:pt>
                <c:pt idx="3510">
                  <c:v>3.4613583124240854</c:v>
                </c:pt>
                <c:pt idx="3511">
                  <c:v>3.4613583387227713</c:v>
                </c:pt>
                <c:pt idx="3512">
                  <c:v>3.4613583649210855</c:v>
                </c:pt>
                <c:pt idx="3513">
                  <c:v>3.4613583910194037</c:v>
                </c:pt>
                <c:pt idx="3514">
                  <c:v>3.4613584170181126</c:v>
                </c:pt>
                <c:pt idx="3515">
                  <c:v>3.4613584429175908</c:v>
                </c:pt>
                <c:pt idx="3516">
                  <c:v>3.4613584687182151</c:v>
                </c:pt>
                <c:pt idx="3517">
                  <c:v>3.4613584944203666</c:v>
                </c:pt>
                <c:pt idx="3518">
                  <c:v>3.4613585200244188</c:v>
                </c:pt>
                <c:pt idx="3519">
                  <c:v>3.461358545530747</c:v>
                </c:pt>
                <c:pt idx="3520">
                  <c:v>3.4613585709397259</c:v>
                </c:pt>
                <c:pt idx="3521">
                  <c:v>3.4613585962517224</c:v>
                </c:pt>
                <c:pt idx="3522">
                  <c:v>3.4613586214671095</c:v>
                </c:pt>
                <c:pt idx="3523">
                  <c:v>3.4613586465862549</c:v>
                </c:pt>
                <c:pt idx="3524">
                  <c:v>3.4613586716095281</c:v>
                </c:pt>
                <c:pt idx="3525">
                  <c:v>3.4613586965372938</c:v>
                </c:pt>
                <c:pt idx="3526">
                  <c:v>3.4613587213699142</c:v>
                </c:pt>
                <c:pt idx="3527">
                  <c:v>3.4613587461077562</c:v>
                </c:pt>
                <c:pt idx="3528">
                  <c:v>3.4613587707511813</c:v>
                </c:pt>
                <c:pt idx="3529">
                  <c:v>3.4613587953005482</c:v>
                </c:pt>
                <c:pt idx="3530">
                  <c:v>3.4613588197562142</c:v>
                </c:pt>
                <c:pt idx="3531">
                  <c:v>3.4613588441185414</c:v>
                </c:pt>
                <c:pt idx="3532">
                  <c:v>3.4613588683878818</c:v>
                </c:pt>
                <c:pt idx="3533">
                  <c:v>3.4613588925645917</c:v>
                </c:pt>
                <c:pt idx="3534">
                  <c:v>3.4613589166490271</c:v>
                </c:pt>
                <c:pt idx="3535">
                  <c:v>3.4613589406415382</c:v>
                </c:pt>
                <c:pt idx="3536">
                  <c:v>3.4613589645424727</c:v>
                </c:pt>
                <c:pt idx="3537">
                  <c:v>3.4613589883521865</c:v>
                </c:pt>
                <c:pt idx="3538">
                  <c:v>3.4613590120710231</c:v>
                </c:pt>
                <c:pt idx="3539">
                  <c:v>3.46135903569933</c:v>
                </c:pt>
                <c:pt idx="3540">
                  <c:v>3.4613590592374539</c:v>
                </c:pt>
                <c:pt idx="3541">
                  <c:v>3.461359082685739</c:v>
                </c:pt>
                <c:pt idx="3542">
                  <c:v>3.4613591060445281</c:v>
                </c:pt>
                <c:pt idx="3543">
                  <c:v>3.4613591293141623</c:v>
                </c:pt>
                <c:pt idx="3544">
                  <c:v>3.4613591524949823</c:v>
                </c:pt>
                <c:pt idx="3545">
                  <c:v>3.4613591755873276</c:v>
                </c:pt>
                <c:pt idx="3546">
                  <c:v>3.4613591985915337</c:v>
                </c:pt>
                <c:pt idx="3547">
                  <c:v>3.4613592215079376</c:v>
                </c:pt>
                <c:pt idx="3548">
                  <c:v>3.4613592443368755</c:v>
                </c:pt>
                <c:pt idx="3549">
                  <c:v>3.461359267078683</c:v>
                </c:pt>
                <c:pt idx="3550">
                  <c:v>3.4613592897336889</c:v>
                </c:pt>
                <c:pt idx="3551">
                  <c:v>3.4613593123022279</c:v>
                </c:pt>
                <c:pt idx="3552">
                  <c:v>3.4613593347846279</c:v>
                </c:pt>
                <c:pt idx="3553">
                  <c:v>3.4613593571812173</c:v>
                </c:pt>
                <c:pt idx="3554">
                  <c:v>3.461359379492325</c:v>
                </c:pt>
                <c:pt idx="3555">
                  <c:v>3.4613594017182741</c:v>
                </c:pt>
                <c:pt idx="3556">
                  <c:v>3.4613594238593954</c:v>
                </c:pt>
                <c:pt idx="3557">
                  <c:v>3.461359445916008</c:v>
                </c:pt>
                <c:pt idx="3558">
                  <c:v>3.4613594678884367</c:v>
                </c:pt>
                <c:pt idx="3559">
                  <c:v>3.4613594897770015</c:v>
                </c:pt>
                <c:pt idx="3560">
                  <c:v>3.461359511582025</c:v>
                </c:pt>
                <c:pt idx="3561">
                  <c:v>3.4613595333038205</c:v>
                </c:pt>
                <c:pt idx="3562">
                  <c:v>3.4613595549427103</c:v>
                </c:pt>
                <c:pt idx="3563">
                  <c:v>3.4613595764990124</c:v>
                </c:pt>
                <c:pt idx="3564">
                  <c:v>3.4613595979730367</c:v>
                </c:pt>
                <c:pt idx="3565">
                  <c:v>3.4613596193651008</c:v>
                </c:pt>
                <c:pt idx="3566">
                  <c:v>3.4613596406755156</c:v>
                </c:pt>
                <c:pt idx="3567">
                  <c:v>3.4613596619045972</c:v>
                </c:pt>
                <c:pt idx="3568">
                  <c:v>3.4613596830526494</c:v>
                </c:pt>
                <c:pt idx="3569">
                  <c:v>3.4613597041199871</c:v>
                </c:pt>
                <c:pt idx="3570">
                  <c:v>3.4613597251069126</c:v>
                </c:pt>
                <c:pt idx="3571">
                  <c:v>3.46135974601374</c:v>
                </c:pt>
                <c:pt idx="3572">
                  <c:v>3.4613597668407667</c:v>
                </c:pt>
                <c:pt idx="3573">
                  <c:v>3.4613597875883051</c:v>
                </c:pt>
                <c:pt idx="3574">
                  <c:v>3.4613598082566548</c:v>
                </c:pt>
                <c:pt idx="3575">
                  <c:v>3.4613598288461191</c:v>
                </c:pt>
                <c:pt idx="3576">
                  <c:v>3.461359849356997</c:v>
                </c:pt>
                <c:pt idx="3577">
                  <c:v>3.46135986978959</c:v>
                </c:pt>
                <c:pt idx="3578">
                  <c:v>3.4613598901441978</c:v>
                </c:pt>
                <c:pt idx="3579">
                  <c:v>3.4613599104211166</c:v>
                </c:pt>
                <c:pt idx="3580">
                  <c:v>3.461359930620644</c:v>
                </c:pt>
                <c:pt idx="3581">
                  <c:v>3.4613599507430735</c:v>
                </c:pt>
                <c:pt idx="3582">
                  <c:v>3.4613599707887013</c:v>
                </c:pt>
                <c:pt idx="3583">
                  <c:v>3.4613599907578201</c:v>
                </c:pt>
                <c:pt idx="3584">
                  <c:v>3.4613600106507207</c:v>
                </c:pt>
                <c:pt idx="3585">
                  <c:v>3.4613600304676968</c:v>
                </c:pt>
                <c:pt idx="3586">
                  <c:v>3.4613600502090347</c:v>
                </c:pt>
                <c:pt idx="3587">
                  <c:v>3.4613600698750253</c:v>
                </c:pt>
                <c:pt idx="3588">
                  <c:v>3.461360089465956</c:v>
                </c:pt>
                <c:pt idx="3589">
                  <c:v>3.4613601089821131</c:v>
                </c:pt>
                <c:pt idx="3590">
                  <c:v>3.4613601284237809</c:v>
                </c:pt>
                <c:pt idx="3591">
                  <c:v>3.4613601477912455</c:v>
                </c:pt>
                <c:pt idx="3592">
                  <c:v>3.4613601670847896</c:v>
                </c:pt>
                <c:pt idx="3593">
                  <c:v>3.461360186304693</c:v>
                </c:pt>
                <c:pt idx="3594">
                  <c:v>3.4613602054512409</c:v>
                </c:pt>
                <c:pt idx="3595">
                  <c:v>3.4613602245247095</c:v>
                </c:pt>
                <c:pt idx="3596">
                  <c:v>3.4613602435253821</c:v>
                </c:pt>
                <c:pt idx="3597">
                  <c:v>3.4613602624535318</c:v>
                </c:pt>
                <c:pt idx="3598">
                  <c:v>3.4613602813094357</c:v>
                </c:pt>
                <c:pt idx="3599">
                  <c:v>3.4613603000933733</c:v>
                </c:pt>
                <c:pt idx="3600">
                  <c:v>3.4613603188056188</c:v>
                </c:pt>
                <c:pt idx="3601">
                  <c:v>3.461360337446441</c:v>
                </c:pt>
                <c:pt idx="3602">
                  <c:v>3.4613603560161175</c:v>
                </c:pt>
                <c:pt idx="3603">
                  <c:v>3.4613603745149177</c:v>
                </c:pt>
                <c:pt idx="3604">
                  <c:v>3.4613603929431118</c:v>
                </c:pt>
                <c:pt idx="3605">
                  <c:v>3.4613604113009724</c:v>
                </c:pt>
                <c:pt idx="3606">
                  <c:v>3.4613604295887619</c:v>
                </c:pt>
                <c:pt idx="3607">
                  <c:v>3.4613604478067543</c:v>
                </c:pt>
                <c:pt idx="3608">
                  <c:v>3.4613604659552117</c:v>
                </c:pt>
                <c:pt idx="3609">
                  <c:v>3.461360484034401</c:v>
                </c:pt>
                <c:pt idx="3610">
                  <c:v>3.4613605020445877</c:v>
                </c:pt>
                <c:pt idx="3611">
                  <c:v>3.461360519986032</c:v>
                </c:pt>
                <c:pt idx="3612">
                  <c:v>3.4613605378590013</c:v>
                </c:pt>
                <c:pt idx="3613">
                  <c:v>3.4613605556637519</c:v>
                </c:pt>
                <c:pt idx="3614">
                  <c:v>3.4613605734005453</c:v>
                </c:pt>
                <c:pt idx="3615">
                  <c:v>3.4613605910696434</c:v>
                </c:pt>
                <c:pt idx="3616">
                  <c:v>3.4613606086713027</c:v>
                </c:pt>
                <c:pt idx="3617">
                  <c:v>3.4613606262057783</c:v>
                </c:pt>
                <c:pt idx="3618">
                  <c:v>3.4613606436733311</c:v>
                </c:pt>
                <c:pt idx="3619">
                  <c:v>3.4613606610742154</c:v>
                </c:pt>
                <c:pt idx="3620">
                  <c:v>3.4613606784086826</c:v>
                </c:pt>
                <c:pt idx="3621">
                  <c:v>3.4613606956769911</c:v>
                </c:pt>
                <c:pt idx="3622">
                  <c:v>3.4613607128793888</c:v>
                </c:pt>
                <c:pt idx="3623">
                  <c:v>3.4613607300161284</c:v>
                </c:pt>
                <c:pt idx="3624">
                  <c:v>3.461360747087463</c:v>
                </c:pt>
                <c:pt idx="3625">
                  <c:v>3.461360764093639</c:v>
                </c:pt>
                <c:pt idx="3626">
                  <c:v>3.4613607810349083</c:v>
                </c:pt>
                <c:pt idx="3627">
                  <c:v>3.4613607979115173</c:v>
                </c:pt>
                <c:pt idx="3628">
                  <c:v>3.4613608147237103</c:v>
                </c:pt>
                <c:pt idx="3629">
                  <c:v>3.4613608314717368</c:v>
                </c:pt>
                <c:pt idx="3630">
                  <c:v>3.4613608481558393</c:v>
                </c:pt>
                <c:pt idx="3631">
                  <c:v>3.4613608647762608</c:v>
                </c:pt>
                <c:pt idx="3632">
                  <c:v>3.4613608813332504</c:v>
                </c:pt>
                <c:pt idx="3633">
                  <c:v>3.4613608978270438</c:v>
                </c:pt>
                <c:pt idx="3634">
                  <c:v>3.4613609142578845</c:v>
                </c:pt>
                <c:pt idx="3635">
                  <c:v>3.461360930626014</c:v>
                </c:pt>
                <c:pt idx="3636">
                  <c:v>3.46136094693167</c:v>
                </c:pt>
                <c:pt idx="3637">
                  <c:v>3.4613609631750886</c:v>
                </c:pt>
                <c:pt idx="3638">
                  <c:v>3.4613609793565128</c:v>
                </c:pt>
                <c:pt idx="3639">
                  <c:v>3.4613609954761753</c:v>
                </c:pt>
                <c:pt idx="3640">
                  <c:v>3.4613610115343119</c:v>
                </c:pt>
                <c:pt idx="3641">
                  <c:v>3.461361027531161</c:v>
                </c:pt>
                <c:pt idx="3642">
                  <c:v>3.4613610434669515</c:v>
                </c:pt>
                <c:pt idx="3643">
                  <c:v>3.4613610593419231</c:v>
                </c:pt>
                <c:pt idx="3644">
                  <c:v>3.4613610751563004</c:v>
                </c:pt>
                <c:pt idx="3645">
                  <c:v>3.4613610909103194</c:v>
                </c:pt>
                <c:pt idx="3646">
                  <c:v>3.4613611066042083</c:v>
                </c:pt>
                <c:pt idx="3647">
                  <c:v>3.4613611222381979</c:v>
                </c:pt>
                <c:pt idx="3648">
                  <c:v>3.4613611378125158</c:v>
                </c:pt>
                <c:pt idx="3649">
                  <c:v>3.4613611533273914</c:v>
                </c:pt>
                <c:pt idx="3650">
                  <c:v>3.4613611687830499</c:v>
                </c:pt>
                <c:pt idx="3651">
                  <c:v>3.4613611841797187</c:v>
                </c:pt>
                <c:pt idx="3652">
                  <c:v>3.4613611995176217</c:v>
                </c:pt>
                <c:pt idx="3653">
                  <c:v>3.4613612147969839</c:v>
                </c:pt>
                <c:pt idx="3654">
                  <c:v>3.4613612300180256</c:v>
                </c:pt>
                <c:pt idx="3655">
                  <c:v>3.4613612451809765</c:v>
                </c:pt>
                <c:pt idx="3656">
                  <c:v>3.4613612602860542</c:v>
                </c:pt>
                <c:pt idx="3657">
                  <c:v>3.4613612753334766</c:v>
                </c:pt>
                <c:pt idx="3658">
                  <c:v>3.4613612903234667</c:v>
                </c:pt>
                <c:pt idx="3659">
                  <c:v>3.4613613052562453</c:v>
                </c:pt>
                <c:pt idx="3660">
                  <c:v>3.4613613201320299</c:v>
                </c:pt>
                <c:pt idx="3661">
                  <c:v>3.4613613349510355</c:v>
                </c:pt>
                <c:pt idx="3662">
                  <c:v>3.461361349713481</c:v>
                </c:pt>
                <c:pt idx="3663">
                  <c:v>3.4613613644195826</c:v>
                </c:pt>
                <c:pt idx="3664">
                  <c:v>3.4613613790695532</c:v>
                </c:pt>
                <c:pt idx="3665">
                  <c:v>3.461361393663609</c:v>
                </c:pt>
                <c:pt idx="3666">
                  <c:v>3.4613614082019635</c:v>
                </c:pt>
                <c:pt idx="3667">
                  <c:v>3.4613614226848282</c:v>
                </c:pt>
                <c:pt idx="3668">
                  <c:v>3.4613614371124153</c:v>
                </c:pt>
                <c:pt idx="3669">
                  <c:v>3.4613614514849371</c:v>
                </c:pt>
                <c:pt idx="3670">
                  <c:v>3.4613614658026015</c:v>
                </c:pt>
                <c:pt idx="3671">
                  <c:v>3.4613614800656181</c:v>
                </c:pt>
                <c:pt idx="3672">
                  <c:v>3.4613614942741955</c:v>
                </c:pt>
                <c:pt idx="3673">
                  <c:v>3.4613615084285456</c:v>
                </c:pt>
                <c:pt idx="3674">
                  <c:v>3.4613615225288705</c:v>
                </c:pt>
                <c:pt idx="3675">
                  <c:v>3.4613615365753776</c:v>
                </c:pt>
                <c:pt idx="3676">
                  <c:v>3.461361550568272</c:v>
                </c:pt>
                <c:pt idx="3677">
                  <c:v>3.4613615645077584</c:v>
                </c:pt>
                <c:pt idx="3678">
                  <c:v>3.4613615783940417</c:v>
                </c:pt>
                <c:pt idx="3679">
                  <c:v>3.4613615922273246</c:v>
                </c:pt>
                <c:pt idx="3680">
                  <c:v>3.4613616060078107</c:v>
                </c:pt>
                <c:pt idx="3681">
                  <c:v>3.461361619735698</c:v>
                </c:pt>
                <c:pt idx="3682">
                  <c:v>3.4613616334111921</c:v>
                </c:pt>
                <c:pt idx="3683">
                  <c:v>3.4613616470344883</c:v>
                </c:pt>
                <c:pt idx="3684">
                  <c:v>3.4613616606057858</c:v>
                </c:pt>
                <c:pt idx="3685">
                  <c:v>3.4613616741252891</c:v>
                </c:pt>
                <c:pt idx="3686">
                  <c:v>3.4613616875931879</c:v>
                </c:pt>
                <c:pt idx="3687">
                  <c:v>3.4613617010096855</c:v>
                </c:pt>
                <c:pt idx="3688">
                  <c:v>3.4613617143749749</c:v>
                </c:pt>
                <c:pt idx="3689">
                  <c:v>3.4613617276892525</c:v>
                </c:pt>
                <c:pt idx="3690">
                  <c:v>3.4613617409527127</c:v>
                </c:pt>
                <c:pt idx="3691">
                  <c:v>3.4613617541655497</c:v>
                </c:pt>
                <c:pt idx="3692">
                  <c:v>3.4613617673279546</c:v>
                </c:pt>
                <c:pt idx="3693">
                  <c:v>3.4613617804401247</c:v>
                </c:pt>
                <c:pt idx="3694">
                  <c:v>3.4613617935022458</c:v>
                </c:pt>
                <c:pt idx="3695">
                  <c:v>3.461361806514514</c:v>
                </c:pt>
                <c:pt idx="3696">
                  <c:v>3.4613618194771179</c:v>
                </c:pt>
                <c:pt idx="3697">
                  <c:v>3.4613618323902458</c:v>
                </c:pt>
                <c:pt idx="3698">
                  <c:v>3.4613618452540886</c:v>
                </c:pt>
                <c:pt idx="3699">
                  <c:v>3.4613618580688339</c:v>
                </c:pt>
                <c:pt idx="3700">
                  <c:v>3.4613618708346663</c:v>
                </c:pt>
                <c:pt idx="3701">
                  <c:v>3.4613618835517745</c:v>
                </c:pt>
                <c:pt idx="3702">
                  <c:v>3.4613618962203456</c:v>
                </c:pt>
                <c:pt idx="3703">
                  <c:v>3.4613619088405625</c:v>
                </c:pt>
                <c:pt idx="3704">
                  <c:v>3.4613619214126139</c:v>
                </c:pt>
                <c:pt idx="3705">
                  <c:v>3.4613619339366761</c:v>
                </c:pt>
                <c:pt idx="3706">
                  <c:v>3.4613619464129415</c:v>
                </c:pt>
                <c:pt idx="3707">
                  <c:v>3.4613619588415871</c:v>
                </c:pt>
                <c:pt idx="3708">
                  <c:v>3.4613619712227961</c:v>
                </c:pt>
                <c:pt idx="3709">
                  <c:v>3.4613619835567477</c:v>
                </c:pt>
                <c:pt idx="3710">
                  <c:v>3.4613619958436233</c:v>
                </c:pt>
                <c:pt idx="3711">
                  <c:v>3.4613620080836056</c:v>
                </c:pt>
                <c:pt idx="3712">
                  <c:v>3.4613620202768662</c:v>
                </c:pt>
                <c:pt idx="3713">
                  <c:v>3.4613620324235925</c:v>
                </c:pt>
                <c:pt idx="3714">
                  <c:v>3.461362044523955</c:v>
                </c:pt>
                <c:pt idx="3715">
                  <c:v>3.4613620565781353</c:v>
                </c:pt>
                <c:pt idx="3716">
                  <c:v>3.4613620685863062</c:v>
                </c:pt>
                <c:pt idx="3717">
                  <c:v>3.4613620805486462</c:v>
                </c:pt>
                <c:pt idx="3718">
                  <c:v>3.4613620924653259</c:v>
                </c:pt>
                <c:pt idx="3719">
                  <c:v>3.4613621043365259</c:v>
                </c:pt>
                <c:pt idx="3720">
                  <c:v>3.461362116162416</c:v>
                </c:pt>
                <c:pt idx="3721">
                  <c:v>3.4613621279431683</c:v>
                </c:pt>
                <c:pt idx="3722">
                  <c:v>3.4613621396789562</c:v>
                </c:pt>
                <c:pt idx="3723">
                  <c:v>3.4613621513699524</c:v>
                </c:pt>
                <c:pt idx="3724">
                  <c:v>3.4613621630163274</c:v>
                </c:pt>
                <c:pt idx="3725">
                  <c:v>3.4613621746182499</c:v>
                </c:pt>
                <c:pt idx="3726">
                  <c:v>3.4613621861758923</c:v>
                </c:pt>
                <c:pt idx="3727">
                  <c:v>3.4613621976894193</c:v>
                </c:pt>
                <c:pt idx="3728">
                  <c:v>3.4613622091590028</c:v>
                </c:pt>
                <c:pt idx="3729">
                  <c:v>3.4613622205848098</c:v>
                </c:pt>
                <c:pt idx="3730">
                  <c:v>3.4613622319670099</c:v>
                </c:pt>
                <c:pt idx="3731">
                  <c:v>3.4613622433057643</c:v>
                </c:pt>
                <c:pt idx="3732">
                  <c:v>3.4613622546012426</c:v>
                </c:pt>
                <c:pt idx="3733">
                  <c:v>3.4613622658536087</c:v>
                </c:pt>
                <c:pt idx="3734">
                  <c:v>3.4613622770630261</c:v>
                </c:pt>
                <c:pt idx="3735">
                  <c:v>3.46136228822966</c:v>
                </c:pt>
                <c:pt idx="3736">
                  <c:v>3.4613622993536737</c:v>
                </c:pt>
                <c:pt idx="3737">
                  <c:v>3.4613623104352325</c:v>
                </c:pt>
                <c:pt idx="3738">
                  <c:v>3.4613623214744926</c:v>
                </c:pt>
                <c:pt idx="3739">
                  <c:v>3.461362332471619</c:v>
                </c:pt>
                <c:pt idx="3740">
                  <c:v>3.4613623434267726</c:v>
                </c:pt>
                <c:pt idx="3741">
                  <c:v>3.4613623543401117</c:v>
                </c:pt>
                <c:pt idx="3742">
                  <c:v>3.4613623652117993</c:v>
                </c:pt>
                <c:pt idx="3743">
                  <c:v>3.4613623760419903</c:v>
                </c:pt>
                <c:pt idx="3744">
                  <c:v>3.4613623868308481</c:v>
                </c:pt>
                <c:pt idx="3745">
                  <c:v>3.4613623975785255</c:v>
                </c:pt>
                <c:pt idx="3746">
                  <c:v>3.4613624082851815</c:v>
                </c:pt>
                <c:pt idx="3747">
                  <c:v>3.4613624189509715</c:v>
                </c:pt>
                <c:pt idx="3748">
                  <c:v>3.4613624295760554</c:v>
                </c:pt>
                <c:pt idx="3749">
                  <c:v>3.4613624401605843</c:v>
                </c:pt>
                <c:pt idx="3750">
                  <c:v>3.4613624507047156</c:v>
                </c:pt>
                <c:pt idx="3751">
                  <c:v>3.4613624612086014</c:v>
                </c:pt>
                <c:pt idx="3752">
                  <c:v>3.4613624716723979</c:v>
                </c:pt>
                <c:pt idx="3753">
                  <c:v>3.4613624820962556</c:v>
                </c:pt>
                <c:pt idx="3754">
                  <c:v>3.4613624924803283</c:v>
                </c:pt>
                <c:pt idx="3755">
                  <c:v>3.4613625028247674</c:v>
                </c:pt>
                <c:pt idx="3756">
                  <c:v>3.4613625131297243</c:v>
                </c:pt>
                <c:pt idx="3757">
                  <c:v>3.4613625233953491</c:v>
                </c:pt>
                <c:pt idx="3758">
                  <c:v>3.4613625336217937</c:v>
                </c:pt>
                <c:pt idx="3759">
                  <c:v>3.4613625438092073</c:v>
                </c:pt>
                <c:pt idx="3760">
                  <c:v>3.461362553957736</c:v>
                </c:pt>
                <c:pt idx="3761">
                  <c:v>3.4613625640675303</c:v>
                </c:pt>
                <c:pt idx="3762">
                  <c:v>3.4613625741387399</c:v>
                </c:pt>
                <c:pt idx="3763">
                  <c:v>3.4613625841715074</c:v>
                </c:pt>
                <c:pt idx="3764">
                  <c:v>3.4613625941659847</c:v>
                </c:pt>
                <c:pt idx="3765">
                  <c:v>3.4613626041223156</c:v>
                </c:pt>
                <c:pt idx="3766">
                  <c:v>3.4613626140406435</c:v>
                </c:pt>
                <c:pt idx="3767">
                  <c:v>3.4613626239211164</c:v>
                </c:pt>
                <c:pt idx="3768">
                  <c:v>3.4613626337638799</c:v>
                </c:pt>
                <c:pt idx="3769">
                  <c:v>3.4613626435690716</c:v>
                </c:pt>
                <c:pt idx="3770">
                  <c:v>3.4613626533368436</c:v>
                </c:pt>
                <c:pt idx="3771">
                  <c:v>3.4613626630673315</c:v>
                </c:pt>
                <c:pt idx="3772">
                  <c:v>3.4613626727606825</c:v>
                </c:pt>
                <c:pt idx="3773">
                  <c:v>3.4613626824170347</c:v>
                </c:pt>
                <c:pt idx="3774">
                  <c:v>3.4613626920365337</c:v>
                </c:pt>
                <c:pt idx="3775">
                  <c:v>3.4613627016193145</c:v>
                </c:pt>
                <c:pt idx="3776">
                  <c:v>3.4613627111655219</c:v>
                </c:pt>
                <c:pt idx="3777">
                  <c:v>3.461362720675293</c:v>
                </c:pt>
                <c:pt idx="3778">
                  <c:v>3.4613627301487662</c:v>
                </c:pt>
                <c:pt idx="3779">
                  <c:v>3.4613627395860824</c:v>
                </c:pt>
                <c:pt idx="3780">
                  <c:v>3.4613627489873799</c:v>
                </c:pt>
                <c:pt idx="3781">
                  <c:v>3.4613627583527951</c:v>
                </c:pt>
                <c:pt idx="3782">
                  <c:v>3.4613627676824645</c:v>
                </c:pt>
                <c:pt idx="3783">
                  <c:v>3.4613627769765238</c:v>
                </c:pt>
                <c:pt idx="3784">
                  <c:v>3.4613627862351102</c:v>
                </c:pt>
                <c:pt idx="3785">
                  <c:v>3.4613627954583595</c:v>
                </c:pt>
                <c:pt idx="3786">
                  <c:v>3.461362804646404</c:v>
                </c:pt>
                <c:pt idx="3787">
                  <c:v>3.4613628137993828</c:v>
                </c:pt>
                <c:pt idx="3788">
                  <c:v>3.4613628229174243</c:v>
                </c:pt>
                <c:pt idx="3789">
                  <c:v>3.4613628320006655</c:v>
                </c:pt>
                <c:pt idx="3790">
                  <c:v>3.461362841049239</c:v>
                </c:pt>
                <c:pt idx="3791">
                  <c:v>3.4613628500632756</c:v>
                </c:pt>
                <c:pt idx="3792">
                  <c:v>3.4613628590429077</c:v>
                </c:pt>
                <c:pt idx="3793">
                  <c:v>3.461362867988266</c:v>
                </c:pt>
                <c:pt idx="3794">
                  <c:v>3.461362876899484</c:v>
                </c:pt>
                <c:pt idx="3795">
                  <c:v>3.4613628857766887</c:v>
                </c:pt>
                <c:pt idx="3796">
                  <c:v>3.4613628946200112</c:v>
                </c:pt>
                <c:pt idx="3797">
                  <c:v>3.4613629034295808</c:v>
                </c:pt>
                <c:pt idx="3798">
                  <c:v>3.4613629122055265</c:v>
                </c:pt>
                <c:pt idx="3799">
                  <c:v>3.4613629209479786</c:v>
                </c:pt>
                <c:pt idx="3800">
                  <c:v>3.4613629296570605</c:v>
                </c:pt>
                <c:pt idx="3801">
                  <c:v>3.4613629383329023</c:v>
                </c:pt>
                <c:pt idx="3802">
                  <c:v>3.4613629469756297</c:v>
                </c:pt>
                <c:pt idx="3803">
                  <c:v>3.4613629555853724</c:v>
                </c:pt>
                <c:pt idx="3804">
                  <c:v>3.4613629641622548</c:v>
                </c:pt>
                <c:pt idx="3805">
                  <c:v>3.461362972706397</c:v>
                </c:pt>
                <c:pt idx="3806">
                  <c:v>3.4613629812179312</c:v>
                </c:pt>
                <c:pt idx="3807">
                  <c:v>3.4613629896969758</c:v>
                </c:pt>
                <c:pt idx="3808">
                  <c:v>3.4613629981436627</c:v>
                </c:pt>
                <c:pt idx="3809">
                  <c:v>3.4613630065581078</c:v>
                </c:pt>
                <c:pt idx="3810">
                  <c:v>3.4613630149404369</c:v>
                </c:pt>
                <c:pt idx="3811">
                  <c:v>3.4613630232907724</c:v>
                </c:pt>
                <c:pt idx="3812">
                  <c:v>3.4613630316092383</c:v>
                </c:pt>
                <c:pt idx="3813">
                  <c:v>3.4613630398959536</c:v>
                </c:pt>
                <c:pt idx="3814">
                  <c:v>3.4613630481510422</c:v>
                </c:pt>
                <c:pt idx="3815">
                  <c:v>3.4613630563746196</c:v>
                </c:pt>
                <c:pt idx="3816">
                  <c:v>3.4613630645668128</c:v>
                </c:pt>
                <c:pt idx="3817">
                  <c:v>3.4613630727277371</c:v>
                </c:pt>
                <c:pt idx="3818">
                  <c:v>3.4613630808575127</c:v>
                </c:pt>
                <c:pt idx="3819">
                  <c:v>3.4613630889562597</c:v>
                </c:pt>
                <c:pt idx="3820">
                  <c:v>3.4613630970240954</c:v>
                </c:pt>
                <c:pt idx="3821">
                  <c:v>3.4613631050611389</c:v>
                </c:pt>
                <c:pt idx="3822">
                  <c:v>3.4613631130675064</c:v>
                </c:pt>
                <c:pt idx="3823">
                  <c:v>3.4613631210433149</c:v>
                </c:pt>
                <c:pt idx="3824">
                  <c:v>3.4613631289886819</c:v>
                </c:pt>
                <c:pt idx="3825">
                  <c:v>3.4613631369037248</c:v>
                </c:pt>
                <c:pt idx="3826">
                  <c:v>3.4613631447885567</c:v>
                </c:pt>
                <c:pt idx="3827">
                  <c:v>3.461363152643294</c:v>
                </c:pt>
                <c:pt idx="3828">
                  <c:v>3.461363160468053</c:v>
                </c:pt>
                <c:pt idx="3829">
                  <c:v>3.4613631682629453</c:v>
                </c:pt>
                <c:pt idx="3830">
                  <c:v>3.4613631760280881</c:v>
                </c:pt>
                <c:pt idx="3831">
                  <c:v>3.4613631837635901</c:v>
                </c:pt>
                <c:pt idx="3832">
                  <c:v>3.4613631914695695</c:v>
                </c:pt>
                <c:pt idx="3833">
                  <c:v>3.4613631991461378</c:v>
                </c:pt>
                <c:pt idx="3834">
                  <c:v>3.4613632067934059</c:v>
                </c:pt>
                <c:pt idx="3835">
                  <c:v>3.4613632144114859</c:v>
                </c:pt>
                <c:pt idx="3836">
                  <c:v>3.4613632220004895</c:v>
                </c:pt>
                <c:pt idx="3837">
                  <c:v>3.461363229560527</c:v>
                </c:pt>
                <c:pt idx="3838">
                  <c:v>3.4613632370917116</c:v>
                </c:pt>
                <c:pt idx="3839">
                  <c:v>3.461363244594152</c:v>
                </c:pt>
                <c:pt idx="3840">
                  <c:v>3.4613632520679531</c:v>
                </c:pt>
                <c:pt idx="3841">
                  <c:v>3.4613632595132313</c:v>
                </c:pt>
                <c:pt idx="3842">
                  <c:v>3.461363266930094</c:v>
                </c:pt>
                <c:pt idx="3843">
                  <c:v>3.4613632743186469</c:v>
                </c:pt>
                <c:pt idx="3844">
                  <c:v>3.461363281679001</c:v>
                </c:pt>
                <c:pt idx="3845">
                  <c:v>3.4613632890112598</c:v>
                </c:pt>
                <c:pt idx="3846">
                  <c:v>3.4613632963155343</c:v>
                </c:pt>
                <c:pt idx="3847">
                  <c:v>3.4613633035919302</c:v>
                </c:pt>
                <c:pt idx="3848">
                  <c:v>3.461363310840555</c:v>
                </c:pt>
                <c:pt idx="3849">
                  <c:v>3.4613633180615113</c:v>
                </c:pt>
                <c:pt idx="3850">
                  <c:v>3.4613633252549092</c:v>
                </c:pt>
                <c:pt idx="3851">
                  <c:v>3.4613633324208499</c:v>
                </c:pt>
                <c:pt idx="3852">
                  <c:v>3.4613633395594419</c:v>
                </c:pt>
                <c:pt idx="3853">
                  <c:v>3.4613633466707849</c:v>
                </c:pt>
                <c:pt idx="3854">
                  <c:v>3.4613633537549879</c:v>
                </c:pt>
                <c:pt idx="3855">
                  <c:v>3.4613633608121517</c:v>
                </c:pt>
                <c:pt idx="3856">
                  <c:v>3.4613633678423796</c:v>
                </c:pt>
                <c:pt idx="3857">
                  <c:v>3.4613633748457757</c:v>
                </c:pt>
                <c:pt idx="3858">
                  <c:v>3.4613633818224376</c:v>
                </c:pt>
                <c:pt idx="3859">
                  <c:v>3.4613633887724777</c:v>
                </c:pt>
                <c:pt idx="3860">
                  <c:v>3.4613633956959871</c:v>
                </c:pt>
                <c:pt idx="3861">
                  <c:v>3.4613634025930722</c:v>
                </c:pt>
                <c:pt idx="3862">
                  <c:v>3.4613634094638326</c:v>
                </c:pt>
                <c:pt idx="3863">
                  <c:v>3.4613634163083682</c:v>
                </c:pt>
                <c:pt idx="3864">
                  <c:v>3.4613634231267807</c:v>
                </c:pt>
                <c:pt idx="3865">
                  <c:v>3.4613634299191696</c:v>
                </c:pt>
                <c:pt idx="3866">
                  <c:v>3.4613634366856316</c:v>
                </c:pt>
                <c:pt idx="3867">
                  <c:v>3.461363443426269</c:v>
                </c:pt>
                <c:pt idx="3868">
                  <c:v>3.4613634501411803</c:v>
                </c:pt>
                <c:pt idx="3869">
                  <c:v>3.4613634568304601</c:v>
                </c:pt>
                <c:pt idx="3870">
                  <c:v>3.461363463494211</c:v>
                </c:pt>
                <c:pt idx="3871">
                  <c:v>3.4613634701325258</c:v>
                </c:pt>
                <c:pt idx="3872">
                  <c:v>3.4613634767455044</c:v>
                </c:pt>
                <c:pt idx="3873">
                  <c:v>3.4613634833332436</c:v>
                </c:pt>
                <c:pt idx="3874">
                  <c:v>3.4613634898958381</c:v>
                </c:pt>
                <c:pt idx="3875">
                  <c:v>3.4613634964333855</c:v>
                </c:pt>
                <c:pt idx="3876">
                  <c:v>3.4613635029459799</c:v>
                </c:pt>
                <c:pt idx="3877">
                  <c:v>3.4613635094337187</c:v>
                </c:pt>
                <c:pt idx="3878">
                  <c:v>3.4613635158966924</c:v>
                </c:pt>
                <c:pt idx="3879">
                  <c:v>3.4613635223350019</c:v>
                </c:pt>
                <c:pt idx="3880">
                  <c:v>3.4613635287487359</c:v>
                </c:pt>
                <c:pt idx="3881">
                  <c:v>3.4613635351379899</c:v>
                </c:pt>
                <c:pt idx="3882">
                  <c:v>3.4613635415028594</c:v>
                </c:pt>
                <c:pt idx="3883">
                  <c:v>3.461363547843435</c:v>
                </c:pt>
                <c:pt idx="3884">
                  <c:v>3.4613635541598105</c:v>
                </c:pt>
                <c:pt idx="3885">
                  <c:v>3.4613635604520794</c:v>
                </c:pt>
                <c:pt idx="3886">
                  <c:v>3.4613635667203284</c:v>
                </c:pt>
                <c:pt idx="3887">
                  <c:v>3.4613635729646557</c:v>
                </c:pt>
                <c:pt idx="3888">
                  <c:v>3.4613635791851496</c:v>
                </c:pt>
                <c:pt idx="3889">
                  <c:v>3.4613635853818998</c:v>
                </c:pt>
                <c:pt idx="3890">
                  <c:v>3.4613635915549996</c:v>
                </c:pt>
                <c:pt idx="3891">
                  <c:v>3.4613635977045387</c:v>
                </c:pt>
                <c:pt idx="3892">
                  <c:v>3.4613636038306055</c:v>
                </c:pt>
                <c:pt idx="3893">
                  <c:v>3.4613636099332918</c:v>
                </c:pt>
                <c:pt idx="3894">
                  <c:v>3.4613636160126862</c:v>
                </c:pt>
                <c:pt idx="3895">
                  <c:v>3.4613636220688746</c:v>
                </c:pt>
                <c:pt idx="3896">
                  <c:v>3.4613636281019509</c:v>
                </c:pt>
                <c:pt idx="3897">
                  <c:v>3.4613636341119975</c:v>
                </c:pt>
                <c:pt idx="3898">
                  <c:v>3.4613636400991066</c:v>
                </c:pt>
                <c:pt idx="3899">
                  <c:v>3.4613636460633646</c:v>
                </c:pt>
                <c:pt idx="3900">
                  <c:v>3.4613636520048581</c:v>
                </c:pt>
                <c:pt idx="3901">
                  <c:v>3.4613636579236746</c:v>
                </c:pt>
                <c:pt idx="3902">
                  <c:v>3.4613636638198995</c:v>
                </c:pt>
                <c:pt idx="3903">
                  <c:v>3.4613636696936219</c:v>
                </c:pt>
                <c:pt idx="3904">
                  <c:v>3.4613636755449235</c:v>
                </c:pt>
                <c:pt idx="3905">
                  <c:v>3.4613636813738924</c:v>
                </c:pt>
                <c:pt idx="3906">
                  <c:v>3.461363687180615</c:v>
                </c:pt>
                <c:pt idx="3907">
                  <c:v>3.4613636929651741</c:v>
                </c:pt>
                <c:pt idx="3908">
                  <c:v>3.4613636987276553</c:v>
                </c:pt>
                <c:pt idx="3909">
                  <c:v>3.4613637044681416</c:v>
                </c:pt>
                <c:pt idx="3910">
                  <c:v>3.4613637101867183</c:v>
                </c:pt>
                <c:pt idx="3911">
                  <c:v>3.4613637158834685</c:v>
                </c:pt>
                <c:pt idx="3912">
                  <c:v>3.4613637215584752</c:v>
                </c:pt>
                <c:pt idx="3913">
                  <c:v>3.4613637272118218</c:v>
                </c:pt>
                <c:pt idx="3914">
                  <c:v>3.4613637328435924</c:v>
                </c:pt>
                <c:pt idx="3915">
                  <c:v>3.4613637384538656</c:v>
                </c:pt>
                <c:pt idx="3916">
                  <c:v>3.461363744042727</c:v>
                </c:pt>
                <c:pt idx="3917">
                  <c:v>3.4613637496102574</c:v>
                </c:pt>
                <c:pt idx="3918">
                  <c:v>3.4613637551565373</c:v>
                </c:pt>
                <c:pt idx="3919">
                  <c:v>3.4613637606816492</c:v>
                </c:pt>
                <c:pt idx="3920">
                  <c:v>3.4613637661856722</c:v>
                </c:pt>
                <c:pt idx="3921">
                  <c:v>3.4613637716686885</c:v>
                </c:pt>
                <c:pt idx="3922">
                  <c:v>3.4613637771307779</c:v>
                </c:pt>
                <c:pt idx="3923">
                  <c:v>3.4613637825720183</c:v>
                </c:pt>
                <c:pt idx="3924">
                  <c:v>3.4613637879924908</c:v>
                </c:pt>
                <c:pt idx="3925">
                  <c:v>3.4613637933922763</c:v>
                </c:pt>
                <c:pt idx="3926">
                  <c:v>3.4613637987714498</c:v>
                </c:pt>
                <c:pt idx="3927">
                  <c:v>3.4613638041300949</c:v>
                </c:pt>
                <c:pt idx="3928">
                  <c:v>3.4613638094682861</c:v>
                </c:pt>
                <c:pt idx="3929">
                  <c:v>3.4613638147861026</c:v>
                </c:pt>
                <c:pt idx="3930">
                  <c:v>3.4613638200836223</c:v>
                </c:pt>
                <c:pt idx="3931">
                  <c:v>3.4613638253609218</c:v>
                </c:pt>
                <c:pt idx="3932">
                  <c:v>3.4613638306180801</c:v>
                </c:pt>
                <c:pt idx="3933">
                  <c:v>3.4613638358551726</c:v>
                </c:pt>
                <c:pt idx="3934">
                  <c:v>3.4613638410722776</c:v>
                </c:pt>
                <c:pt idx="3935">
                  <c:v>3.4613638462694696</c:v>
                </c:pt>
                <c:pt idx="3936">
                  <c:v>3.4613638514468246</c:v>
                </c:pt>
                <c:pt idx="3937">
                  <c:v>3.4613638566044211</c:v>
                </c:pt>
                <c:pt idx="3938">
                  <c:v>3.4613638617423299</c:v>
                </c:pt>
                <c:pt idx="3939">
                  <c:v>3.4613638668606281</c:v>
                </c:pt>
                <c:pt idx="3940">
                  <c:v>3.4613638719593935</c:v>
                </c:pt>
                <c:pt idx="3941">
                  <c:v>3.4613638770386959</c:v>
                </c:pt>
                <c:pt idx="3942">
                  <c:v>3.4613638820986119</c:v>
                </c:pt>
                <c:pt idx="3943">
                  <c:v>3.4613638871392163</c:v>
                </c:pt>
                <c:pt idx="3944">
                  <c:v>3.4613638921605827</c:v>
                </c:pt>
                <c:pt idx="3945">
                  <c:v>3.4613638971627823</c:v>
                </c:pt>
                <c:pt idx="3946">
                  <c:v>3.4613639021458886</c:v>
                </c:pt>
                <c:pt idx="3947">
                  <c:v>3.4613639071099782</c:v>
                </c:pt>
                <c:pt idx="3948">
                  <c:v>3.4613639120551212</c:v>
                </c:pt>
                <c:pt idx="3949">
                  <c:v>3.4613639169813886</c:v>
                </c:pt>
                <c:pt idx="3950">
                  <c:v>3.4613639218888541</c:v>
                </c:pt>
                <c:pt idx="3951">
                  <c:v>3.4613639267775884</c:v>
                </c:pt>
                <c:pt idx="3952">
                  <c:v>3.461363931647663</c:v>
                </c:pt>
                <c:pt idx="3953">
                  <c:v>3.4613639364991506</c:v>
                </c:pt>
                <c:pt idx="3954">
                  <c:v>3.4613639413321224</c:v>
                </c:pt>
                <c:pt idx="3955">
                  <c:v>3.4613639461466481</c:v>
                </c:pt>
                <c:pt idx="3956">
                  <c:v>3.4613639509427938</c:v>
                </c:pt>
                <c:pt idx="3957">
                  <c:v>3.4613639557206377</c:v>
                </c:pt>
                <c:pt idx="3958">
                  <c:v>3.4613639604802455</c:v>
                </c:pt>
                <c:pt idx="3959">
                  <c:v>3.4613639652216848</c:v>
                </c:pt>
                <c:pt idx="3960">
                  <c:v>3.4613639699450278</c:v>
                </c:pt>
                <c:pt idx="3961">
                  <c:v>3.4613639746503431</c:v>
                </c:pt>
                <c:pt idx="3962">
                  <c:v>3.4613639793377011</c:v>
                </c:pt>
                <c:pt idx="3963">
                  <c:v>3.4613639840071659</c:v>
                </c:pt>
                <c:pt idx="3964">
                  <c:v>3.4613639886588117</c:v>
                </c:pt>
                <c:pt idx="3965">
                  <c:v>3.4613639932927005</c:v>
                </c:pt>
                <c:pt idx="3966">
                  <c:v>3.4613639979089039</c:v>
                </c:pt>
                <c:pt idx="3967">
                  <c:v>3.4613640025074908</c:v>
                </c:pt>
                <c:pt idx="3968">
                  <c:v>3.4613640070885228</c:v>
                </c:pt>
                <c:pt idx="3969">
                  <c:v>3.461364011652071</c:v>
                </c:pt>
                <c:pt idx="3970">
                  <c:v>3.4613640161982011</c:v>
                </c:pt>
                <c:pt idx="3971">
                  <c:v>3.4613640207269794</c:v>
                </c:pt>
                <c:pt idx="3972">
                  <c:v>3.4613640252384723</c:v>
                </c:pt>
                <c:pt idx="3973">
                  <c:v>3.461364029732747</c:v>
                </c:pt>
                <c:pt idx="3974">
                  <c:v>3.4613640342098679</c:v>
                </c:pt>
                <c:pt idx="3975">
                  <c:v>3.4613640386698994</c:v>
                </c:pt>
                <c:pt idx="3976">
                  <c:v>3.4613640431129102</c:v>
                </c:pt>
                <c:pt idx="3977">
                  <c:v>3.4613640475389613</c:v>
                </c:pt>
                <c:pt idx="3978">
                  <c:v>3.4613640519481201</c:v>
                </c:pt>
                <c:pt idx="3979">
                  <c:v>3.4613640563404502</c:v>
                </c:pt>
                <c:pt idx="3980">
                  <c:v>3.461364060716015</c:v>
                </c:pt>
                <c:pt idx="3981">
                  <c:v>3.4613640650748798</c:v>
                </c:pt>
                <c:pt idx="3982">
                  <c:v>3.4613640694171068</c:v>
                </c:pt>
                <c:pt idx="3983">
                  <c:v>3.4613640737427631</c:v>
                </c:pt>
                <c:pt idx="3984">
                  <c:v>3.4613640780519082</c:v>
                </c:pt>
                <c:pt idx="3985">
                  <c:v>3.4613640823446072</c:v>
                </c:pt>
                <c:pt idx="3986">
                  <c:v>3.4613640866209217</c:v>
                </c:pt>
                <c:pt idx="3987">
                  <c:v>3.4613640908809136</c:v>
                </c:pt>
                <c:pt idx="3988">
                  <c:v>3.461364095124646</c:v>
                </c:pt>
                <c:pt idx="3989">
                  <c:v>3.4613640993521808</c:v>
                </c:pt>
                <c:pt idx="3990">
                  <c:v>3.4613641035635823</c:v>
                </c:pt>
                <c:pt idx="3991">
                  <c:v>3.4613641077589072</c:v>
                </c:pt>
                <c:pt idx="3992">
                  <c:v>3.4613641119382215</c:v>
                </c:pt>
                <c:pt idx="3993">
                  <c:v>3.4613641161015853</c:v>
                </c:pt>
                <c:pt idx="3994">
                  <c:v>3.4613641202490548</c:v>
                </c:pt>
                <c:pt idx="3995">
                  <c:v>3.4613641243806961</c:v>
                </c:pt>
                <c:pt idx="3996">
                  <c:v>3.4613641284965708</c:v>
                </c:pt>
                <c:pt idx="3997">
                  <c:v>3.4613641325967346</c:v>
                </c:pt>
                <c:pt idx="3998">
                  <c:v>3.4613641366812473</c:v>
                </c:pt>
                <c:pt idx="3999">
                  <c:v>3.4613641407501707</c:v>
                </c:pt>
                <c:pt idx="4000">
                  <c:v>3.4613641448035675</c:v>
                </c:pt>
                <c:pt idx="4001">
                  <c:v>3.4613641488414886</c:v>
                </c:pt>
                <c:pt idx="4002">
                  <c:v>3.4613641528640002</c:v>
                </c:pt>
                <c:pt idx="4003">
                  <c:v>3.4613641568711593</c:v>
                </c:pt>
                <c:pt idx="4004">
                  <c:v>3.4613641608630217</c:v>
                </c:pt>
                <c:pt idx="4005">
                  <c:v>3.4613641648396505</c:v>
                </c:pt>
                <c:pt idx="4006">
                  <c:v>3.4613641688011025</c:v>
                </c:pt>
                <c:pt idx="4007">
                  <c:v>3.4613641727474316</c:v>
                </c:pt>
                <c:pt idx="4008">
                  <c:v>3.4613641766786984</c:v>
                </c:pt>
                <c:pt idx="4009">
                  <c:v>3.4613641805949631</c:v>
                </c:pt>
                <c:pt idx="4010">
                  <c:v>3.4613641844962797</c:v>
                </c:pt>
                <c:pt idx="4011">
                  <c:v>3.461364188382706</c:v>
                </c:pt>
                <c:pt idx="4012">
                  <c:v>3.4613641922542979</c:v>
                </c:pt>
                <c:pt idx="4013">
                  <c:v>3.4613641961111132</c:v>
                </c:pt>
                <c:pt idx="4014">
                  <c:v>3.4613641999532074</c:v>
                </c:pt>
                <c:pt idx="4015">
                  <c:v>3.4613642037806369</c:v>
                </c:pt>
                <c:pt idx="4016">
                  <c:v>3.4613642075934608</c:v>
                </c:pt>
                <c:pt idx="4017">
                  <c:v>3.4613642113917291</c:v>
                </c:pt>
                <c:pt idx="4018">
                  <c:v>3.4613642151755006</c:v>
                </c:pt>
                <c:pt idx="4019">
                  <c:v>3.4613642189448335</c:v>
                </c:pt>
                <c:pt idx="4020">
                  <c:v>3.4613642226997761</c:v>
                </c:pt>
                <c:pt idx="4021">
                  <c:v>3.4613642264403879</c:v>
                </c:pt>
                <c:pt idx="4022">
                  <c:v>3.4613642301667245</c:v>
                </c:pt>
                <c:pt idx="4023">
                  <c:v>3.461364233878836</c:v>
                </c:pt>
                <c:pt idx="4024">
                  <c:v>3.461364237576781</c:v>
                </c:pt>
                <c:pt idx="4025">
                  <c:v>3.4613642412606098</c:v>
                </c:pt>
                <c:pt idx="4026">
                  <c:v>3.461364244930381</c:v>
                </c:pt>
                <c:pt idx="4027">
                  <c:v>3.4613642485861451</c:v>
                </c:pt>
                <c:pt idx="4028">
                  <c:v>3.4613642522279551</c:v>
                </c:pt>
                <c:pt idx="4029">
                  <c:v>3.4613642558558642</c:v>
                </c:pt>
                <c:pt idx="4030">
                  <c:v>3.4613642594699283</c:v>
                </c:pt>
                <c:pt idx="4031">
                  <c:v>3.4613642630701986</c:v>
                </c:pt>
                <c:pt idx="4032">
                  <c:v>3.4613642666567279</c:v>
                </c:pt>
                <c:pt idx="4033">
                  <c:v>3.4613642702295651</c:v>
                </c:pt>
                <c:pt idx="4034">
                  <c:v>3.4613642737887678</c:v>
                </c:pt>
                <c:pt idx="4035">
                  <c:v>3.4613642773343867</c:v>
                </c:pt>
                <c:pt idx="4036">
                  <c:v>3.4613642808664706</c:v>
                </c:pt>
                <c:pt idx="4037">
                  <c:v>3.4613642843850756</c:v>
                </c:pt>
                <c:pt idx="4038">
                  <c:v>3.46136428789025</c:v>
                </c:pt>
                <c:pt idx="4039">
                  <c:v>3.4613642913820457</c:v>
                </c:pt>
                <c:pt idx="4040">
                  <c:v>3.4613642948605161</c:v>
                </c:pt>
                <c:pt idx="4041">
                  <c:v>3.4613642983257069</c:v>
                </c:pt>
                <c:pt idx="4042">
                  <c:v>3.4613643017776741</c:v>
                </c:pt>
                <c:pt idx="4043">
                  <c:v>3.4613643052164647</c:v>
                </c:pt>
                <c:pt idx="4044">
                  <c:v>3.4613643086421297</c:v>
                </c:pt>
                <c:pt idx="4045">
                  <c:v>3.4613643120547208</c:v>
                </c:pt>
                <c:pt idx="4046">
                  <c:v>3.4613643154542881</c:v>
                </c:pt>
                <c:pt idx="4047">
                  <c:v>3.4613643188408791</c:v>
                </c:pt>
                <c:pt idx="4048">
                  <c:v>3.4613643222145427</c:v>
                </c:pt>
                <c:pt idx="4049">
                  <c:v>3.461364325575333</c:v>
                </c:pt>
                <c:pt idx="4050">
                  <c:v>3.4613643289232936</c:v>
                </c:pt>
                <c:pt idx="4051">
                  <c:v>3.461364332258476</c:v>
                </c:pt>
                <c:pt idx="4052">
                  <c:v>3.4613643355809303</c:v>
                </c:pt>
                <c:pt idx="4053">
                  <c:v>3.4613643388907018</c:v>
                </c:pt>
                <c:pt idx="4054">
                  <c:v>3.4613643421878408</c:v>
                </c:pt>
                <c:pt idx="4055">
                  <c:v>3.4613643454723957</c:v>
                </c:pt>
                <c:pt idx="4056">
                  <c:v>3.4613643487444161</c:v>
                </c:pt>
                <c:pt idx="4057">
                  <c:v>3.4613643520039457</c:v>
                </c:pt>
                <c:pt idx="4058">
                  <c:v>3.4613643552510354</c:v>
                </c:pt>
                <c:pt idx="4059">
                  <c:v>3.461364358485731</c:v>
                </c:pt>
                <c:pt idx="4060">
                  <c:v>3.4613643617080823</c:v>
                </c:pt>
                <c:pt idx="4061">
                  <c:v>3.4613643649181332</c:v>
                </c:pt>
                <c:pt idx="4062">
                  <c:v>3.4613643681159325</c:v>
                </c:pt>
                <c:pt idx="4063">
                  <c:v>3.4613643713015256</c:v>
                </c:pt>
                <c:pt idx="4064">
                  <c:v>3.4613643744749614</c:v>
                </c:pt>
                <c:pt idx="4065">
                  <c:v>3.4613643776362841</c:v>
                </c:pt>
                <c:pt idx="4066">
                  <c:v>3.4613643807855428</c:v>
                </c:pt>
                <c:pt idx="4067">
                  <c:v>3.4613643839227781</c:v>
                </c:pt>
                <c:pt idx="4068">
                  <c:v>3.4613643870480426</c:v>
                </c:pt>
                <c:pt idx="4069">
                  <c:v>3.4613643901613762</c:v>
                </c:pt>
                <c:pt idx="4070">
                  <c:v>3.4613643932628282</c:v>
                </c:pt>
                <c:pt idx="4071">
                  <c:v>3.4613643963524425</c:v>
                </c:pt>
                <c:pt idx="4072">
                  <c:v>3.461364399430265</c:v>
                </c:pt>
                <c:pt idx="4073">
                  <c:v>3.4613644024963399</c:v>
                </c:pt>
                <c:pt idx="4074">
                  <c:v>3.4613644055507113</c:v>
                </c:pt>
                <c:pt idx="4075">
                  <c:v>3.4613644085934259</c:v>
                </c:pt>
                <c:pt idx="4076">
                  <c:v>3.4613644116245279</c:v>
                </c:pt>
                <c:pt idx="4077">
                  <c:v>3.461364414644061</c:v>
                </c:pt>
                <c:pt idx="4078">
                  <c:v>3.4613644176520686</c:v>
                </c:pt>
                <c:pt idx="4079">
                  <c:v>3.4613644206485952</c:v>
                </c:pt>
                <c:pt idx="4080">
                  <c:v>3.4613644236336856</c:v>
                </c:pt>
                <c:pt idx="4081">
                  <c:v>3.4613644266073806</c:v>
                </c:pt>
                <c:pt idx="4082">
                  <c:v>3.461364429569727</c:v>
                </c:pt>
                <c:pt idx="4083">
                  <c:v>3.4613644325207669</c:v>
                </c:pt>
                <c:pt idx="4084">
                  <c:v>3.4613644354605424</c:v>
                </c:pt>
                <c:pt idx="4085">
                  <c:v>3.4613644383890994</c:v>
                </c:pt>
                <c:pt idx="4086">
                  <c:v>3.4613644413064786</c:v>
                </c:pt>
                <c:pt idx="4087">
                  <c:v>3.46136444421272</c:v>
                </c:pt>
                <c:pt idx="4088">
                  <c:v>3.4613644471078722</c:v>
                </c:pt>
                <c:pt idx="4089">
                  <c:v>3.4613644499919727</c:v>
                </c:pt>
                <c:pt idx="4090">
                  <c:v>3.461364452865066</c:v>
                </c:pt>
                <c:pt idx="4091">
                  <c:v>3.4613644557271921</c:v>
                </c:pt>
                <c:pt idx="4092">
                  <c:v>3.4613644585783963</c:v>
                </c:pt>
                <c:pt idx="4093">
                  <c:v>3.4613644614187158</c:v>
                </c:pt>
                <c:pt idx="4094">
                  <c:v>3.4613644642481955</c:v>
                </c:pt>
                <c:pt idx="4095">
                  <c:v>3.4613644670668768</c:v>
                </c:pt>
                <c:pt idx="4096">
                  <c:v>3.4613644698747978</c:v>
                </c:pt>
                <c:pt idx="4097">
                  <c:v>3.4613644726720043</c:v>
                </c:pt>
                <c:pt idx="4098">
                  <c:v>3.4613644754585327</c:v>
                </c:pt>
                <c:pt idx="4099">
                  <c:v>3.4613644782344259</c:v>
                </c:pt>
                <c:pt idx="4100">
                  <c:v>3.4613644809997237</c:v>
                </c:pt>
                <c:pt idx="4101">
                  <c:v>3.4613644837544686</c:v>
                </c:pt>
                <c:pt idx="4102">
                  <c:v>3.4613644864986974</c:v>
                </c:pt>
                <c:pt idx="4103">
                  <c:v>3.4613644892324538</c:v>
                </c:pt>
                <c:pt idx="4104">
                  <c:v>3.4613644919557749</c:v>
                </c:pt>
                <c:pt idx="4105">
                  <c:v>3.4613644946687021</c:v>
                </c:pt>
                <c:pt idx="4106">
                  <c:v>3.4613644973712749</c:v>
                </c:pt>
                <c:pt idx="4107">
                  <c:v>3.4613645000635329</c:v>
                </c:pt>
                <c:pt idx="4108">
                  <c:v>3.4613645027455147</c:v>
                </c:pt>
                <c:pt idx="4109">
                  <c:v>3.461364505417261</c:v>
                </c:pt>
                <c:pt idx="4110">
                  <c:v>3.4613645080788089</c:v>
                </c:pt>
                <c:pt idx="4111">
                  <c:v>3.4613645107301974</c:v>
                </c:pt>
                <c:pt idx="4112">
                  <c:v>3.461364513371469</c:v>
                </c:pt>
                <c:pt idx="4113">
                  <c:v>3.4613645160026576</c:v>
                </c:pt>
                <c:pt idx="4114">
                  <c:v>3.4613645186238036</c:v>
                </c:pt>
                <c:pt idx="4115">
                  <c:v>3.4613645212349451</c:v>
                </c:pt>
                <c:pt idx="4116">
                  <c:v>3.4613645238361208</c:v>
                </c:pt>
                <c:pt idx="4117">
                  <c:v>3.4613645264273694</c:v>
                </c:pt>
                <c:pt idx="4118">
                  <c:v>3.4613645290087267</c:v>
                </c:pt>
                <c:pt idx="4119">
                  <c:v>3.4613645315802324</c:v>
                </c:pt>
                <c:pt idx="4120">
                  <c:v>3.4613645341419228</c:v>
                </c:pt>
                <c:pt idx="4121">
                  <c:v>3.4613645366938353</c:v>
                </c:pt>
                <c:pt idx="4122">
                  <c:v>3.4613645392360071</c:v>
                </c:pt>
                <c:pt idx="4123">
                  <c:v>3.4613645417684786</c:v>
                </c:pt>
                <c:pt idx="4124">
                  <c:v>3.4613645442912833</c:v>
                </c:pt>
                <c:pt idx="4125">
                  <c:v>3.4613645468044587</c:v>
                </c:pt>
                <c:pt idx="4126">
                  <c:v>3.4613645493080418</c:v>
                </c:pt>
                <c:pt idx="4127">
                  <c:v>3.4613645518020699</c:v>
                </c:pt>
                <c:pt idx="4128">
                  <c:v>3.4613645542865776</c:v>
                </c:pt>
                <c:pt idx="4129">
                  <c:v>3.4613645567616049</c:v>
                </c:pt>
                <c:pt idx="4130">
                  <c:v>3.4613645592271838</c:v>
                </c:pt>
                <c:pt idx="4131">
                  <c:v>3.4613645616833524</c:v>
                </c:pt>
                <c:pt idx="4132">
                  <c:v>3.4613645641301445</c:v>
                </c:pt>
                <c:pt idx="4133">
                  <c:v>3.4613645665676014</c:v>
                </c:pt>
                <c:pt idx="4134">
                  <c:v>3.4613645689957537</c:v>
                </c:pt>
                <c:pt idx="4135">
                  <c:v>3.4613645714146379</c:v>
                </c:pt>
                <c:pt idx="4136">
                  <c:v>3.4613645738242909</c:v>
                </c:pt>
                <c:pt idx="4137">
                  <c:v>3.4613645762247454</c:v>
                </c:pt>
                <c:pt idx="4138">
                  <c:v>3.4613645786160365</c:v>
                </c:pt>
                <c:pt idx="4139">
                  <c:v>3.4613645809982057</c:v>
                </c:pt>
                <c:pt idx="4140">
                  <c:v>3.4613645833712794</c:v>
                </c:pt>
                <c:pt idx="4141">
                  <c:v>3.461364585735295</c:v>
                </c:pt>
                <c:pt idx="4142">
                  <c:v>3.4613645880902872</c:v>
                </c:pt>
                <c:pt idx="4143">
                  <c:v>3.4613645904362933</c:v>
                </c:pt>
                <c:pt idx="4144">
                  <c:v>3.4613645927733447</c:v>
                </c:pt>
                <c:pt idx="4145">
                  <c:v>3.4613645951014753</c:v>
                </c:pt>
                <c:pt idx="4146">
                  <c:v>3.4613645974207223</c:v>
                </c:pt>
                <c:pt idx="4147">
                  <c:v>3.4613645997311147</c:v>
                </c:pt>
                <c:pt idx="4148">
                  <c:v>3.4613646020326905</c:v>
                </c:pt>
                <c:pt idx="4149">
                  <c:v>3.4613646043254804</c:v>
                </c:pt>
                <c:pt idx="4150">
                  <c:v>3.4613646066095196</c:v>
                </c:pt>
                <c:pt idx="4151">
                  <c:v>3.4613646088848422</c:v>
                </c:pt>
                <c:pt idx="4152">
                  <c:v>3.4613646111514793</c:v>
                </c:pt>
                <c:pt idx="4153">
                  <c:v>3.4613646134094638</c:v>
                </c:pt>
                <c:pt idx="4154">
                  <c:v>3.4613646156588325</c:v>
                </c:pt>
                <c:pt idx="4155">
                  <c:v>3.4613646178996156</c:v>
                </c:pt>
                <c:pt idx="4156">
                  <c:v>3.4613646201318446</c:v>
                </c:pt>
                <c:pt idx="4157">
                  <c:v>3.4613646223555565</c:v>
                </c:pt>
                <c:pt idx="4158">
                  <c:v>3.4613646245707801</c:v>
                </c:pt>
                <c:pt idx="4159">
                  <c:v>3.4613646267775473</c:v>
                </c:pt>
                <c:pt idx="4160">
                  <c:v>3.4613646289758928</c:v>
                </c:pt>
                <c:pt idx="4161">
                  <c:v>3.4613646311658481</c:v>
                </c:pt>
                <c:pt idx="4162">
                  <c:v>3.461364633347443</c:v>
                </c:pt>
                <c:pt idx="4163">
                  <c:v>3.4613646355207144</c:v>
                </c:pt>
                <c:pt idx="4164">
                  <c:v>3.461364637685687</c:v>
                </c:pt>
                <c:pt idx="4165">
                  <c:v>3.4613646398423992</c:v>
                </c:pt>
                <c:pt idx="4166">
                  <c:v>3.4613646419908797</c:v>
                </c:pt>
                <c:pt idx="4167">
                  <c:v>3.4613646441311601</c:v>
                </c:pt>
                <c:pt idx="4168">
                  <c:v>3.4613646462632701</c:v>
                </c:pt>
                <c:pt idx="4169">
                  <c:v>3.4613646483872422</c:v>
                </c:pt>
                <c:pt idx="4170">
                  <c:v>3.4613646505031084</c:v>
                </c:pt>
                <c:pt idx="4171">
                  <c:v>3.4613646526109001</c:v>
                </c:pt>
                <c:pt idx="4172">
                  <c:v>3.461364654710644</c:v>
                </c:pt>
                <c:pt idx="4173">
                  <c:v>3.4613646568023775</c:v>
                </c:pt>
                <c:pt idx="4174">
                  <c:v>3.4613646588861253</c:v>
                </c:pt>
                <c:pt idx="4175">
                  <c:v>3.4613646609619191</c:v>
                </c:pt>
                <c:pt idx="4176">
                  <c:v>3.4613646630297921</c:v>
                </c:pt>
                <c:pt idx="4177">
                  <c:v>3.4613646650897696</c:v>
                </c:pt>
                <c:pt idx="4178">
                  <c:v>3.4613646671418867</c:v>
                </c:pt>
                <c:pt idx="4179">
                  <c:v>3.4613646691861706</c:v>
                </c:pt>
                <c:pt idx="4180">
                  <c:v>3.461364671222654</c:v>
                </c:pt>
                <c:pt idx="4181">
                  <c:v>3.4613646732513632</c:v>
                </c:pt>
                <c:pt idx="4182">
                  <c:v>3.4613646752723288</c:v>
                </c:pt>
                <c:pt idx="4183">
                  <c:v>3.4613646772855806</c:v>
                </c:pt>
                <c:pt idx="4184">
                  <c:v>3.4613646792911497</c:v>
                </c:pt>
                <c:pt idx="4185">
                  <c:v>3.4613646812890639</c:v>
                </c:pt>
                <c:pt idx="4186">
                  <c:v>3.4613646832793514</c:v>
                </c:pt>
                <c:pt idx="4187">
                  <c:v>3.4613646852620454</c:v>
                </c:pt>
                <c:pt idx="4188">
                  <c:v>3.4613646872371677</c:v>
                </c:pt>
                <c:pt idx="4189">
                  <c:v>3.461364689204752</c:v>
                </c:pt>
                <c:pt idx="4190">
                  <c:v>3.4613646911648281</c:v>
                </c:pt>
                <c:pt idx="4191">
                  <c:v>3.4613646931174222</c:v>
                </c:pt>
                <c:pt idx="4192">
                  <c:v>3.4613646950625658</c:v>
                </c:pt>
                <c:pt idx="4193">
                  <c:v>3.4613646970002834</c:v>
                </c:pt>
                <c:pt idx="4194">
                  <c:v>3.4613646989306055</c:v>
                </c:pt>
                <c:pt idx="4195">
                  <c:v>3.4613647008535597</c:v>
                </c:pt>
                <c:pt idx="4196">
                  <c:v>3.4613647027691745</c:v>
                </c:pt>
                <c:pt idx="4197">
                  <c:v>3.4613647046774787</c:v>
                </c:pt>
                <c:pt idx="4198">
                  <c:v>3.461364706578498</c:v>
                </c:pt>
                <c:pt idx="4199">
                  <c:v>3.4613647084722619</c:v>
                </c:pt>
                <c:pt idx="4200">
                  <c:v>3.4613647103587986</c:v>
                </c:pt>
                <c:pt idx="4201">
                  <c:v>3.4613647122381348</c:v>
                </c:pt>
                <c:pt idx="4202">
                  <c:v>3.4613647141102972</c:v>
                </c:pt>
                <c:pt idx="4203">
                  <c:v>3.461364715975316</c:v>
                </c:pt>
                <c:pt idx="4204">
                  <c:v>3.4613647178332148</c:v>
                </c:pt>
                <c:pt idx="4205">
                  <c:v>3.4613647196840218</c:v>
                </c:pt>
                <c:pt idx="4206">
                  <c:v>3.4613647215277665</c:v>
                </c:pt>
                <c:pt idx="4207">
                  <c:v>3.4613647233644724</c:v>
                </c:pt>
                <c:pt idx="4208">
                  <c:v>3.4613647251941679</c:v>
                </c:pt>
                <c:pt idx="4209">
                  <c:v>3.4613647270168824</c:v>
                </c:pt>
                <c:pt idx="4210">
                  <c:v>3.4613647288326379</c:v>
                </c:pt>
                <c:pt idx="4211">
                  <c:v>3.4613647306414639</c:v>
                </c:pt>
                <c:pt idx="4212">
                  <c:v>3.4613647324433852</c:v>
                </c:pt>
                <c:pt idx="4213">
                  <c:v>3.4613647342384297</c:v>
                </c:pt>
                <c:pt idx="4214">
                  <c:v>3.4613647360266238</c:v>
                </c:pt>
                <c:pt idx="4215">
                  <c:v>3.4613647378079904</c:v>
                </c:pt>
                <c:pt idx="4216">
                  <c:v>3.4613647395825597</c:v>
                </c:pt>
                <c:pt idx="4217">
                  <c:v>3.461364741350355</c:v>
                </c:pt>
                <c:pt idx="4218">
                  <c:v>3.4613647431114027</c:v>
                </c:pt>
                <c:pt idx="4219">
                  <c:v>3.4613647448657301</c:v>
                </c:pt>
                <c:pt idx="4220">
                  <c:v>3.4613647466133615</c:v>
                </c:pt>
                <c:pt idx="4221">
                  <c:v>3.4613647483543226</c:v>
                </c:pt>
                <c:pt idx="4222">
                  <c:v>3.4613647500886393</c:v>
                </c:pt>
                <c:pt idx="4223">
                  <c:v>3.4613647518163382</c:v>
                </c:pt>
                <c:pt idx="4224">
                  <c:v>3.4613647535374383</c:v>
                </c:pt>
                <c:pt idx="4225">
                  <c:v>3.4613647552519726</c:v>
                </c:pt>
                <c:pt idx="4226">
                  <c:v>3.4613647569599624</c:v>
                </c:pt>
                <c:pt idx="4227">
                  <c:v>3.4613647586614325</c:v>
                </c:pt>
                <c:pt idx="4228">
                  <c:v>3.4613647603564104</c:v>
                </c:pt>
                <c:pt idx="4229">
                  <c:v>3.4613647620449157</c:v>
                </c:pt>
                <c:pt idx="4230">
                  <c:v>3.4613647637269769</c:v>
                </c:pt>
                <c:pt idx="4231">
                  <c:v>3.4613647654026209</c:v>
                </c:pt>
                <c:pt idx="4232">
                  <c:v>3.461364767071867</c:v>
                </c:pt>
                <c:pt idx="4233">
                  <c:v>3.4613647687347444</c:v>
                </c:pt>
                <c:pt idx="4234">
                  <c:v>3.4613647703912727</c:v>
                </c:pt>
                <c:pt idx="4235">
                  <c:v>3.4613647720414789</c:v>
                </c:pt>
                <c:pt idx="4236">
                  <c:v>3.4613647736853879</c:v>
                </c:pt>
                <c:pt idx="4237">
                  <c:v>3.4613647753230201</c:v>
                </c:pt>
                <c:pt idx="4238">
                  <c:v>3.4613647769544045</c:v>
                </c:pt>
                <c:pt idx="4239">
                  <c:v>3.4613647785795627</c:v>
                </c:pt>
                <c:pt idx="4240">
                  <c:v>3.4613647801985148</c:v>
                </c:pt>
                <c:pt idx="4241">
                  <c:v>3.4613647818112905</c:v>
                </c:pt>
                <c:pt idx="4242">
                  <c:v>3.4613647834179093</c:v>
                </c:pt>
                <c:pt idx="4243">
                  <c:v>3.4613647850183935</c:v>
                </c:pt>
                <c:pt idx="4244">
                  <c:v>3.4613647866127732</c:v>
                </c:pt>
                <c:pt idx="4245">
                  <c:v>3.4613647882010654</c:v>
                </c:pt>
                <c:pt idx="4246">
                  <c:v>3.4613647897832962</c:v>
                </c:pt>
                <c:pt idx="4247">
                  <c:v>3.4613647913594878</c:v>
                </c:pt>
                <c:pt idx="4248">
                  <c:v>3.4613647929296643</c:v>
                </c:pt>
                <c:pt idx="4249">
                  <c:v>3.4613647944938477</c:v>
                </c:pt>
                <c:pt idx="4250">
                  <c:v>3.4613647960520599</c:v>
                </c:pt>
                <c:pt idx="4251">
                  <c:v>3.4613647976043267</c:v>
                </c:pt>
                <c:pt idx="4252">
                  <c:v>3.4613647991506671</c:v>
                </c:pt>
                <c:pt idx="4253">
                  <c:v>3.461364800691106</c:v>
                </c:pt>
                <c:pt idx="4254">
                  <c:v>3.4613648022256638</c:v>
                </c:pt>
                <c:pt idx="4255">
                  <c:v>3.4613648037543672</c:v>
                </c:pt>
                <c:pt idx="4256">
                  <c:v>3.4613648052772334</c:v>
                </c:pt>
                <c:pt idx="4257">
                  <c:v>3.4613648067942901</c:v>
                </c:pt>
                <c:pt idx="4258">
                  <c:v>3.461364808305555</c:v>
                </c:pt>
                <c:pt idx="4259">
                  <c:v>3.4613648098110512</c:v>
                </c:pt>
                <c:pt idx="4260">
                  <c:v>3.4613648113108026</c:v>
                </c:pt>
                <c:pt idx="4261">
                  <c:v>3.461364812804828</c:v>
                </c:pt>
                <c:pt idx="4262">
                  <c:v>3.4613648142931535</c:v>
                </c:pt>
                <c:pt idx="4263">
                  <c:v>3.4613648157757964</c:v>
                </c:pt>
                <c:pt idx="4264">
                  <c:v>3.461364817252782</c:v>
                </c:pt>
                <c:pt idx="4265">
                  <c:v>3.4613648187241295</c:v>
                </c:pt>
                <c:pt idx="4266">
                  <c:v>3.4613648201898601</c:v>
                </c:pt>
                <c:pt idx="4267">
                  <c:v>3.4613648216499988</c:v>
                </c:pt>
                <c:pt idx="4268">
                  <c:v>3.4613648231045615</c:v>
                </c:pt>
                <c:pt idx="4269">
                  <c:v>3.4613648245535749</c:v>
                </c:pt>
                <c:pt idx="4270">
                  <c:v>3.4613648259970571</c:v>
                </c:pt>
                <c:pt idx="4271">
                  <c:v>3.4613648274350299</c:v>
                </c:pt>
                <c:pt idx="4272">
                  <c:v>3.4613648288675152</c:v>
                </c:pt>
                <c:pt idx="4273">
                  <c:v>3.4613648302945315</c:v>
                </c:pt>
                <c:pt idx="4274">
                  <c:v>3.4613648317161014</c:v>
                </c:pt>
                <c:pt idx="4275">
                  <c:v>3.461364833132246</c:v>
                </c:pt>
                <c:pt idx="4276">
                  <c:v>3.4613648345429855</c:v>
                </c:pt>
                <c:pt idx="4277">
                  <c:v>3.4613648359483391</c:v>
                </c:pt>
                <c:pt idx="4278">
                  <c:v>3.4613648373483321</c:v>
                </c:pt>
                <c:pt idx="4279">
                  <c:v>3.4613648387429783</c:v>
                </c:pt>
                <c:pt idx="4280">
                  <c:v>3.4613648401323034</c:v>
                </c:pt>
                <c:pt idx="4281">
                  <c:v>3.4613648415163261</c:v>
                </c:pt>
                <c:pt idx="4282">
                  <c:v>3.4613648428950636</c:v>
                </c:pt>
                <c:pt idx="4283">
                  <c:v>3.4613648442685423</c:v>
                </c:pt>
                <c:pt idx="4284">
                  <c:v>3.4613648456367767</c:v>
                </c:pt>
                <c:pt idx="4285">
                  <c:v>3.4613648469997886</c:v>
                </c:pt>
                <c:pt idx="4286">
                  <c:v>3.4613648483575994</c:v>
                </c:pt>
                <c:pt idx="4287">
                  <c:v>3.4613648497102272</c:v>
                </c:pt>
                <c:pt idx="4288">
                  <c:v>3.4613648510576933</c:v>
                </c:pt>
                <c:pt idx="4289">
                  <c:v>3.4613648524000147</c:v>
                </c:pt>
                <c:pt idx="4290">
                  <c:v>3.4613648537372139</c:v>
                </c:pt>
                <c:pt idx="4291">
                  <c:v>3.4613648550693092</c:v>
                </c:pt>
                <c:pt idx="4292">
                  <c:v>3.4613648563963202</c:v>
                </c:pt>
                <c:pt idx="4293">
                  <c:v>3.4613648577182654</c:v>
                </c:pt>
                <c:pt idx="4294">
                  <c:v>3.4613648590351658</c:v>
                </c:pt>
                <c:pt idx="4295">
                  <c:v>3.4613648603470408</c:v>
                </c:pt>
                <c:pt idx="4296">
                  <c:v>3.4613648616539074</c:v>
                </c:pt>
                <c:pt idx="4297">
                  <c:v>3.4613648629557869</c:v>
                </c:pt>
                <c:pt idx="4298">
                  <c:v>3.4613648642526971</c:v>
                </c:pt>
                <c:pt idx="4299">
                  <c:v>3.4613648655446556</c:v>
                </c:pt>
                <c:pt idx="4300">
                  <c:v>3.4613648668316852</c:v>
                </c:pt>
                <c:pt idx="4301">
                  <c:v>3.4613648681138014</c:v>
                </c:pt>
                <c:pt idx="4302">
                  <c:v>3.4613648693910251</c:v>
                </c:pt>
                <c:pt idx="4303">
                  <c:v>3.4613648706633739</c:v>
                </c:pt>
                <c:pt idx="4304">
                  <c:v>3.461364871930865</c:v>
                </c:pt>
                <c:pt idx="4305">
                  <c:v>3.4613648731935203</c:v>
                </c:pt>
                <c:pt idx="4306">
                  <c:v>3.4613648744513541</c:v>
                </c:pt>
                <c:pt idx="4307">
                  <c:v>3.4613648757043891</c:v>
                </c:pt>
                <c:pt idx="4308">
                  <c:v>3.4613648769526404</c:v>
                </c:pt>
                <c:pt idx="4309">
                  <c:v>3.4613648781961301</c:v>
                </c:pt>
                <c:pt idx="4310">
                  <c:v>3.4613648794348717</c:v>
                </c:pt>
                <c:pt idx="4311">
                  <c:v>3.461364880668885</c:v>
                </c:pt>
                <c:pt idx="4312">
                  <c:v>3.4613648818981875</c:v>
                </c:pt>
                <c:pt idx="4313">
                  <c:v>3.4613648831227981</c:v>
                </c:pt>
                <c:pt idx="4314">
                  <c:v>3.4613648843427356</c:v>
                </c:pt>
                <c:pt idx="4315">
                  <c:v>3.4613648855580164</c:v>
                </c:pt>
                <c:pt idx="4316">
                  <c:v>3.4613648867686617</c:v>
                </c:pt>
                <c:pt idx="4317">
                  <c:v>3.4613648879746823</c:v>
                </c:pt>
                <c:pt idx="4318">
                  <c:v>3.4613648891761017</c:v>
                </c:pt>
                <c:pt idx="4319">
                  <c:v>3.4613648903729342</c:v>
                </c:pt>
                <c:pt idx="4320">
                  <c:v>3.4613648915652013</c:v>
                </c:pt>
                <c:pt idx="4321">
                  <c:v>3.4613648927529144</c:v>
                </c:pt>
                <c:pt idx="4322">
                  <c:v>3.4613648939360995</c:v>
                </c:pt>
                <c:pt idx="4323">
                  <c:v>3.4613648951147638</c:v>
                </c:pt>
                <c:pt idx="4324">
                  <c:v>3.4613648962889294</c:v>
                </c:pt>
                <c:pt idx="4325">
                  <c:v>3.4613648974586173</c:v>
                </c:pt>
                <c:pt idx="4326">
                  <c:v>3.4613648986238363</c:v>
                </c:pt>
                <c:pt idx="4327">
                  <c:v>3.4613648997846114</c:v>
                </c:pt>
                <c:pt idx="4328">
                  <c:v>3.4613649009409539</c:v>
                </c:pt>
                <c:pt idx="4329">
                  <c:v>3.4613649020928832</c:v>
                </c:pt>
                <c:pt idx="4330">
                  <c:v>3.4613649032404168</c:v>
                </c:pt>
                <c:pt idx="4331">
                  <c:v>3.4613649043835704</c:v>
                </c:pt>
                <c:pt idx="4332">
                  <c:v>3.4613649055223612</c:v>
                </c:pt>
                <c:pt idx="4333">
                  <c:v>3.4613649066568049</c:v>
                </c:pt>
                <c:pt idx="4334">
                  <c:v>3.4613649077869204</c:v>
                </c:pt>
                <c:pt idx="4335">
                  <c:v>3.4613649089127185</c:v>
                </c:pt>
                <c:pt idx="4336">
                  <c:v>3.4613649100342236</c:v>
                </c:pt>
                <c:pt idx="4337">
                  <c:v>3.4613649111514451</c:v>
                </c:pt>
                <c:pt idx="4338">
                  <c:v>3.4613649122644037</c:v>
                </c:pt>
                <c:pt idx="4339">
                  <c:v>3.4613649133731155</c:v>
                </c:pt>
                <c:pt idx="4340">
                  <c:v>3.4613649144775955</c:v>
                </c:pt>
                <c:pt idx="4341">
                  <c:v>3.4613649155778599</c:v>
                </c:pt>
                <c:pt idx="4342">
                  <c:v>3.4613649166739227</c:v>
                </c:pt>
                <c:pt idx="4343">
                  <c:v>3.4613649177658043</c:v>
                </c:pt>
                <c:pt idx="4344">
                  <c:v>3.4613649188535174</c:v>
                </c:pt>
                <c:pt idx="4345">
                  <c:v>3.4613649199370808</c:v>
                </c:pt>
                <c:pt idx="4346">
                  <c:v>3.4613649210165058</c:v>
                </c:pt>
                <c:pt idx="4347">
                  <c:v>3.4613649220918128</c:v>
                </c:pt>
                <c:pt idx="4348">
                  <c:v>3.4613649231630146</c:v>
                </c:pt>
                <c:pt idx="4349">
                  <c:v>3.4613649242301281</c:v>
                </c:pt>
                <c:pt idx="4350">
                  <c:v>3.4613649252931697</c:v>
                </c:pt>
                <c:pt idx="4351">
                  <c:v>3.461364926352152</c:v>
                </c:pt>
                <c:pt idx="4352">
                  <c:v>3.4613649274070935</c:v>
                </c:pt>
                <c:pt idx="4353">
                  <c:v>3.4613649284580106</c:v>
                </c:pt>
                <c:pt idx="4354">
                  <c:v>3.4613649295049123</c:v>
                </c:pt>
                <c:pt idx="4355">
                  <c:v>3.4613649305478216</c:v>
                </c:pt>
                <c:pt idx="4356">
                  <c:v>3.4613649315867483</c:v>
                </c:pt>
                <c:pt idx="4357">
                  <c:v>3.4613649326217106</c:v>
                </c:pt>
                <c:pt idx="4358">
                  <c:v>3.4613649336527232</c:v>
                </c:pt>
                <c:pt idx="4359">
                  <c:v>3.4613649346797999</c:v>
                </c:pt>
                <c:pt idx="4360">
                  <c:v>3.461364935702957</c:v>
                </c:pt>
                <c:pt idx="4361">
                  <c:v>3.4613649367222084</c:v>
                </c:pt>
                <c:pt idx="4362">
                  <c:v>3.4613649377375695</c:v>
                </c:pt>
                <c:pt idx="4363">
                  <c:v>3.4613649387490573</c:v>
                </c:pt>
                <c:pt idx="4364">
                  <c:v>3.4613649397566815</c:v>
                </c:pt>
                <c:pt idx="4365">
                  <c:v>3.4613649407604612</c:v>
                </c:pt>
                <c:pt idx="4366">
                  <c:v>3.4613649417604098</c:v>
                </c:pt>
                <c:pt idx="4367">
                  <c:v>3.4613649427565414</c:v>
                </c:pt>
                <c:pt idx="4368">
                  <c:v>3.4613649437488712</c:v>
                </c:pt>
                <c:pt idx="4369">
                  <c:v>3.4613649447374151</c:v>
                </c:pt>
                <c:pt idx="4370">
                  <c:v>3.4613649457221842</c:v>
                </c:pt>
                <c:pt idx="4371">
                  <c:v>3.4613649467031942</c:v>
                </c:pt>
                <c:pt idx="4372">
                  <c:v>3.4613649476804604</c:v>
                </c:pt>
                <c:pt idx="4373">
                  <c:v>3.4613649486539981</c:v>
                </c:pt>
                <c:pt idx="4374">
                  <c:v>3.4613649496238175</c:v>
                </c:pt>
                <c:pt idx="4375">
                  <c:v>3.4613649505899367</c:v>
                </c:pt>
                <c:pt idx="4376">
                  <c:v>3.461364951552369</c:v>
                </c:pt>
                <c:pt idx="4377">
                  <c:v>3.4613649525111274</c:v>
                </c:pt>
                <c:pt idx="4378">
                  <c:v>3.4613649534662279</c:v>
                </c:pt>
                <c:pt idx="4379">
                  <c:v>3.4613649544176806</c:v>
                </c:pt>
                <c:pt idx="4380">
                  <c:v>3.4613649553655024</c:v>
                </c:pt>
                <c:pt idx="4381">
                  <c:v>3.4613649563097071</c:v>
                </c:pt>
                <c:pt idx="4382">
                  <c:v>3.4613649572503089</c:v>
                </c:pt>
                <c:pt idx="4383">
                  <c:v>3.4613649581873176</c:v>
                </c:pt>
                <c:pt idx="4384">
                  <c:v>3.4613649591207523</c:v>
                </c:pt>
                <c:pt idx="4385">
                  <c:v>3.461364960050624</c:v>
                </c:pt>
                <c:pt idx="4386">
                  <c:v>3.461364960976947</c:v>
                </c:pt>
                <c:pt idx="4387">
                  <c:v>3.4613649618997346</c:v>
                </c:pt>
                <c:pt idx="4388">
                  <c:v>3.461364962818998</c:v>
                </c:pt>
                <c:pt idx="4389">
                  <c:v>3.4613649637347552</c:v>
                </c:pt>
                <c:pt idx="4390">
                  <c:v>3.4613649646470162</c:v>
                </c:pt>
                <c:pt idx="4391">
                  <c:v>3.4613649655557954</c:v>
                </c:pt>
                <c:pt idx="4392">
                  <c:v>3.4613649664611068</c:v>
                </c:pt>
                <c:pt idx="4393">
                  <c:v>3.4613649673629623</c:v>
                </c:pt>
                <c:pt idx="4394">
                  <c:v>3.4613649682613752</c:v>
                </c:pt>
                <c:pt idx="4395">
                  <c:v>3.4613649691563579</c:v>
                </c:pt>
                <c:pt idx="4396">
                  <c:v>3.4613649700479292</c:v>
                </c:pt>
                <c:pt idx="4397">
                  <c:v>3.4613649709360921</c:v>
                </c:pt>
                <c:pt idx="4398">
                  <c:v>3.4613649718208683</c:v>
                </c:pt>
                <c:pt idx="4399">
                  <c:v>3.4613649727022668</c:v>
                </c:pt>
                <c:pt idx="4400">
                  <c:v>3.4613649735803005</c:v>
                </c:pt>
                <c:pt idx="4401">
                  <c:v>3.4613649744549835</c:v>
                </c:pt>
                <c:pt idx="4402">
                  <c:v>3.4613649753263296</c:v>
                </c:pt>
                <c:pt idx="4403">
                  <c:v>3.4613649761943481</c:v>
                </c:pt>
                <c:pt idx="4404">
                  <c:v>3.4613649770590542</c:v>
                </c:pt>
                <c:pt idx="4405">
                  <c:v>3.4613649779204589</c:v>
                </c:pt>
                <c:pt idx="4406">
                  <c:v>3.4613649787785774</c:v>
                </c:pt>
                <c:pt idx="4407">
                  <c:v>3.4613649796334194</c:v>
                </c:pt>
                <c:pt idx="4408">
                  <c:v>3.4613649804849991</c:v>
                </c:pt>
                <c:pt idx="4409">
                  <c:v>3.4613649813333285</c:v>
                </c:pt>
                <c:pt idx="4410">
                  <c:v>3.46136498217842</c:v>
                </c:pt>
                <c:pt idx="4411">
                  <c:v>3.4613649830202857</c:v>
                </c:pt>
                <c:pt idx="4412">
                  <c:v>3.4613649838589384</c:v>
                </c:pt>
                <c:pt idx="4413">
                  <c:v>3.461364984694391</c:v>
                </c:pt>
                <c:pt idx="4414">
                  <c:v>3.4613649855266551</c:v>
                </c:pt>
                <c:pt idx="4415">
                  <c:v>3.4613649863557394</c:v>
                </c:pt>
                <c:pt idx="4416">
                  <c:v>3.4613649871816636</c:v>
                </c:pt>
                <c:pt idx="4417">
                  <c:v>3.461364988004433</c:v>
                </c:pt>
                <c:pt idx="4418">
                  <c:v>3.4613649888240623</c:v>
                </c:pt>
                <c:pt idx="4419">
                  <c:v>3.4613649896405647</c:v>
                </c:pt>
                <c:pt idx="4420">
                  <c:v>3.4613649904539496</c:v>
                </c:pt>
                <c:pt idx="4421">
                  <c:v>3.4613649912642295</c:v>
                </c:pt>
                <c:pt idx="4422">
                  <c:v>3.4613649920714171</c:v>
                </c:pt>
                <c:pt idx="4423">
                  <c:v>3.461364992875525</c:v>
                </c:pt>
                <c:pt idx="4424">
                  <c:v>3.4613649936765634</c:v>
                </c:pt>
                <c:pt idx="4425">
                  <c:v>3.4613649944745433</c:v>
                </c:pt>
                <c:pt idx="4426">
                  <c:v>3.4613649952694772</c:v>
                </c:pt>
                <c:pt idx="4427">
                  <c:v>3.4613649960613784</c:v>
                </c:pt>
                <c:pt idx="4428">
                  <c:v>3.4613649968502576</c:v>
                </c:pt>
                <c:pt idx="4429">
                  <c:v>3.4613649976361245</c:v>
                </c:pt>
                <c:pt idx="4430">
                  <c:v>3.4613649984189929</c:v>
                </c:pt>
                <c:pt idx="4431">
                  <c:v>3.4613649991988726</c:v>
                </c:pt>
                <c:pt idx="4432">
                  <c:v>3.4613649999757747</c:v>
                </c:pt>
                <c:pt idx="4433">
                  <c:v>3.4613650007497125</c:v>
                </c:pt>
                <c:pt idx="4434">
                  <c:v>3.4613650015206985</c:v>
                </c:pt>
                <c:pt idx="4435">
                  <c:v>3.4613650022887401</c:v>
                </c:pt>
                <c:pt idx="4436">
                  <c:v>3.4613650030538481</c:v>
                </c:pt>
                <c:pt idx="4437">
                  <c:v>3.461365003816038</c:v>
                </c:pt>
                <c:pt idx="4438">
                  <c:v>3.4613650045753199</c:v>
                </c:pt>
                <c:pt idx="4439">
                  <c:v>3.4613650053317015</c:v>
                </c:pt>
                <c:pt idx="4440">
                  <c:v>3.4613650060851975</c:v>
                </c:pt>
                <c:pt idx="4441">
                  <c:v>3.4613650068358175</c:v>
                </c:pt>
                <c:pt idx="4442">
                  <c:v>3.4613650075835714</c:v>
                </c:pt>
                <c:pt idx="4443">
                  <c:v>3.4613650083284733</c:v>
                </c:pt>
                <c:pt idx="4444">
                  <c:v>3.4613650090705299</c:v>
                </c:pt>
                <c:pt idx="4445">
                  <c:v>3.4613650098097568</c:v>
                </c:pt>
                <c:pt idx="4446">
                  <c:v>3.4613650105461589</c:v>
                </c:pt>
                <c:pt idx="4447">
                  <c:v>3.4613650112797543</c:v>
                </c:pt>
                <c:pt idx="4448">
                  <c:v>3.4613650120105457</c:v>
                </c:pt>
                <c:pt idx="4449">
                  <c:v>3.46136501273855</c:v>
                </c:pt>
                <c:pt idx="4450">
                  <c:v>3.4613650134637748</c:v>
                </c:pt>
                <c:pt idx="4451">
                  <c:v>3.4613650141862333</c:v>
                </c:pt>
                <c:pt idx="4452">
                  <c:v>3.4613650149059332</c:v>
                </c:pt>
                <c:pt idx="4453">
                  <c:v>3.4613650156228855</c:v>
                </c:pt>
                <c:pt idx="4454">
                  <c:v>3.4613650163371026</c:v>
                </c:pt>
                <c:pt idx="4455">
                  <c:v>3.461365017048593</c:v>
                </c:pt>
                <c:pt idx="4456">
                  <c:v>3.4613650177573683</c:v>
                </c:pt>
                <c:pt idx="4457">
                  <c:v>3.4613650184634399</c:v>
                </c:pt>
                <c:pt idx="4458">
                  <c:v>3.4613650191668142</c:v>
                </c:pt>
                <c:pt idx="4459">
                  <c:v>3.4613650198675052</c:v>
                </c:pt>
                <c:pt idx="4460">
                  <c:v>3.4613650205655202</c:v>
                </c:pt>
                <c:pt idx="4461">
                  <c:v>3.4613650212608715</c:v>
                </c:pt>
                <c:pt idx="4462">
                  <c:v>3.4613650219535699</c:v>
                </c:pt>
                <c:pt idx="4463">
                  <c:v>3.4613650226436228</c:v>
                </c:pt>
                <c:pt idx="4464">
                  <c:v>3.4613650233310431</c:v>
                </c:pt>
                <c:pt idx="4465">
                  <c:v>3.4613650240158407</c:v>
                </c:pt>
                <c:pt idx="4466">
                  <c:v>3.4613650246980234</c:v>
                </c:pt>
                <c:pt idx="4467">
                  <c:v>3.4613650253776029</c:v>
                </c:pt>
                <c:pt idx="4468">
                  <c:v>3.4613650260545885</c:v>
                </c:pt>
                <c:pt idx="4469">
                  <c:v>3.461365026728989</c:v>
                </c:pt>
                <c:pt idx="4470">
                  <c:v>3.4613650274008165</c:v>
                </c:pt>
                <c:pt idx="4471">
                  <c:v>3.4613650280700803</c:v>
                </c:pt>
                <c:pt idx="4472">
                  <c:v>3.4613650287367879</c:v>
                </c:pt>
                <c:pt idx="4473">
                  <c:v>3.4613650294009521</c:v>
                </c:pt>
                <c:pt idx="4474">
                  <c:v>3.4613650300625824</c:v>
                </c:pt>
                <c:pt idx="4475">
                  <c:v>3.4613650307216854</c:v>
                </c:pt>
                <c:pt idx="4476">
                  <c:v>3.4613650313782744</c:v>
                </c:pt>
                <c:pt idx="4477">
                  <c:v>3.4613650320323548</c:v>
                </c:pt>
                <c:pt idx="4478">
                  <c:v>3.4613650326839429</c:v>
                </c:pt>
                <c:pt idx="4479">
                  <c:v>3.4613650333330401</c:v>
                </c:pt>
                <c:pt idx="4480">
                  <c:v>3.4613650339796624</c:v>
                </c:pt>
                <c:pt idx="4481">
                  <c:v>3.4613650346238161</c:v>
                </c:pt>
                <c:pt idx="4482">
                  <c:v>3.4613650352655103</c:v>
                </c:pt>
                <c:pt idx="4483">
                  <c:v>3.461365035904755</c:v>
                </c:pt>
                <c:pt idx="4484">
                  <c:v>3.4613650365415616</c:v>
                </c:pt>
                <c:pt idx="4485">
                  <c:v>3.4613650371759377</c:v>
                </c:pt>
                <c:pt idx="4486">
                  <c:v>3.4613650378078895</c:v>
                </c:pt>
                <c:pt idx="4487">
                  <c:v>3.4613650384374317</c:v>
                </c:pt>
                <c:pt idx="4488">
                  <c:v>3.4613650390645709</c:v>
                </c:pt>
                <c:pt idx="4489">
                  <c:v>3.4613650396893174</c:v>
                </c:pt>
                <c:pt idx="4490">
                  <c:v>3.4613650403116778</c:v>
                </c:pt>
                <c:pt idx="4491">
                  <c:v>3.4613650409316636</c:v>
                </c:pt>
                <c:pt idx="4492">
                  <c:v>3.4613650415492834</c:v>
                </c:pt>
                <c:pt idx="4493">
                  <c:v>3.4613650421645441</c:v>
                </c:pt>
                <c:pt idx="4494">
                  <c:v>3.4613650427774583</c:v>
                </c:pt>
                <c:pt idx="4495">
                  <c:v>3.4613650433880339</c:v>
                </c:pt>
                <c:pt idx="4496">
                  <c:v>3.4613650439962762</c:v>
                </c:pt>
                <c:pt idx="4497">
                  <c:v>3.4613650446022</c:v>
                </c:pt>
                <c:pt idx="4498">
                  <c:v>3.46136504520581</c:v>
                </c:pt>
                <c:pt idx="4499">
                  <c:v>3.4613650458071148</c:v>
                </c:pt>
                <c:pt idx="4500">
                  <c:v>3.4613650464061254</c:v>
                </c:pt>
                <c:pt idx="4501">
                  <c:v>3.4613650470028499</c:v>
                </c:pt>
                <c:pt idx="4502">
                  <c:v>3.4613650475972988</c:v>
                </c:pt>
                <c:pt idx="4503">
                  <c:v>3.4613650481894762</c:v>
                </c:pt>
                <c:pt idx="4504">
                  <c:v>3.4613650487793937</c:v>
                </c:pt>
                <c:pt idx="4505">
                  <c:v>3.4613650493670591</c:v>
                </c:pt>
                <c:pt idx="4506">
                  <c:v>3.4613650499524842</c:v>
                </c:pt>
                <c:pt idx="4507">
                  <c:v>3.4613650505356719</c:v>
                </c:pt>
                <c:pt idx="4508">
                  <c:v>3.4613650511166356</c:v>
                </c:pt>
                <c:pt idx="4509">
                  <c:v>3.4613650516953829</c:v>
                </c:pt>
                <c:pt idx="4510">
                  <c:v>3.4613650522719173</c:v>
                </c:pt>
                <c:pt idx="4511">
                  <c:v>3.4613650528462543</c:v>
                </c:pt>
                <c:pt idx="4512">
                  <c:v>3.4613650534183971</c:v>
                </c:pt>
                <c:pt idx="4513">
                  <c:v>3.461365053988358</c:v>
                </c:pt>
                <c:pt idx="4514">
                  <c:v>3.4613650545561421</c:v>
                </c:pt>
                <c:pt idx="4515">
                  <c:v>3.4613650551217603</c:v>
                </c:pt>
                <c:pt idx="4516">
                  <c:v>3.4613650556852189</c:v>
                </c:pt>
                <c:pt idx="4517">
                  <c:v>3.4613650562465277</c:v>
                </c:pt>
                <c:pt idx="4518">
                  <c:v>3.4613650568056937</c:v>
                </c:pt>
                <c:pt idx="4519">
                  <c:v>3.4613650573627255</c:v>
                </c:pt>
                <c:pt idx="4520">
                  <c:v>3.4613650579176309</c:v>
                </c:pt>
                <c:pt idx="4521">
                  <c:v>3.4613650584704185</c:v>
                </c:pt>
                <c:pt idx="4522">
                  <c:v>3.4613650590210976</c:v>
                </c:pt>
                <c:pt idx="4523">
                  <c:v>3.4613650595696743</c:v>
                </c:pt>
                <c:pt idx="4524">
                  <c:v>3.4613650601161567</c:v>
                </c:pt>
                <c:pt idx="4525">
                  <c:v>3.4613650606605524</c:v>
                </c:pt>
                <c:pt idx="4526">
                  <c:v>3.461365061202871</c:v>
                </c:pt>
                <c:pt idx="4527">
                  <c:v>3.4613650617431215</c:v>
                </c:pt>
                <c:pt idx="4528">
                  <c:v>3.4613650622813079</c:v>
                </c:pt>
                <c:pt idx="4529">
                  <c:v>3.4613650628174395</c:v>
                </c:pt>
                <c:pt idx="4530">
                  <c:v>3.4613650633515269</c:v>
                </c:pt>
                <c:pt idx="4531">
                  <c:v>3.4613650638835751</c:v>
                </c:pt>
                <c:pt idx="4532">
                  <c:v>3.4613650644135929</c:v>
                </c:pt>
                <c:pt idx="4533">
                  <c:v>3.461365064941587</c:v>
                </c:pt>
                <c:pt idx="4534">
                  <c:v>3.4613650654675663</c:v>
                </c:pt>
                <c:pt idx="4535">
                  <c:v>3.4613650659915369</c:v>
                </c:pt>
                <c:pt idx="4536">
                  <c:v>3.4613650665135101</c:v>
                </c:pt>
                <c:pt idx="4537">
                  <c:v>3.4613650670334888</c:v>
                </c:pt>
                <c:pt idx="4538">
                  <c:v>3.4613650675514833</c:v>
                </c:pt>
                <c:pt idx="4539">
                  <c:v>3.4613650680675025</c:v>
                </c:pt>
                <c:pt idx="4540">
                  <c:v>3.4613650685815518</c:v>
                </c:pt>
                <c:pt idx="4541">
                  <c:v>3.4613650690936382</c:v>
                </c:pt>
                <c:pt idx="4542">
                  <c:v>3.4613650696037688</c:v>
                </c:pt>
                <c:pt idx="4543">
                  <c:v>3.4613650701119529</c:v>
                </c:pt>
                <c:pt idx="4544">
                  <c:v>3.4613650706181978</c:v>
                </c:pt>
                <c:pt idx="4545">
                  <c:v>3.4613650711225117</c:v>
                </c:pt>
                <c:pt idx="4546">
                  <c:v>3.4613650716249</c:v>
                </c:pt>
                <c:pt idx="4547">
                  <c:v>3.461365072125369</c:v>
                </c:pt>
                <c:pt idx="4548">
                  <c:v>3.4613650726239307</c:v>
                </c:pt>
                <c:pt idx="4549">
                  <c:v>3.4613650731205863</c:v>
                </c:pt>
                <c:pt idx="4550">
                  <c:v>3.4613650736153496</c:v>
                </c:pt>
                <c:pt idx="4551">
                  <c:v>3.4613650741082242</c:v>
                </c:pt>
                <c:pt idx="4552">
                  <c:v>3.4613650745992151</c:v>
                </c:pt>
                <c:pt idx="4553">
                  <c:v>3.4613650750883331</c:v>
                </c:pt>
                <c:pt idx="4554">
                  <c:v>3.4613650755755843</c:v>
                </c:pt>
                <c:pt idx="4555">
                  <c:v>3.4613650760609764</c:v>
                </c:pt>
                <c:pt idx="4556">
                  <c:v>3.4613650765445154</c:v>
                </c:pt>
                <c:pt idx="4557">
                  <c:v>3.4613650770262097</c:v>
                </c:pt>
                <c:pt idx="4558">
                  <c:v>3.461365077506064</c:v>
                </c:pt>
                <c:pt idx="4559">
                  <c:v>3.4613650779840888</c:v>
                </c:pt>
                <c:pt idx="4560">
                  <c:v>3.4613650784602865</c:v>
                </c:pt>
                <c:pt idx="4561">
                  <c:v>3.4613650789346679</c:v>
                </c:pt>
                <c:pt idx="4562">
                  <c:v>3.4613650794072401</c:v>
                </c:pt>
                <c:pt idx="4563">
                  <c:v>3.4613650798780071</c:v>
                </c:pt>
                <c:pt idx="4564">
                  <c:v>3.4613650803469773</c:v>
                </c:pt>
                <c:pt idx="4565">
                  <c:v>3.4613650808141578</c:v>
                </c:pt>
                <c:pt idx="4566">
                  <c:v>3.4613650812795544</c:v>
                </c:pt>
                <c:pt idx="4567">
                  <c:v>3.4613650817431765</c:v>
                </c:pt>
                <c:pt idx="4568">
                  <c:v>3.4613650822050288</c:v>
                </c:pt>
                <c:pt idx="4569">
                  <c:v>3.461365082665115</c:v>
                </c:pt>
                <c:pt idx="4570">
                  <c:v>3.4613650831234497</c:v>
                </c:pt>
                <c:pt idx="4571">
                  <c:v>3.461365083580032</c:v>
                </c:pt>
                <c:pt idx="4572">
                  <c:v>3.4613650840348744</c:v>
                </c:pt>
                <c:pt idx="4573">
                  <c:v>3.4613650844879782</c:v>
                </c:pt>
                <c:pt idx="4574">
                  <c:v>3.4613650849393527</c:v>
                </c:pt>
                <c:pt idx="4575">
                  <c:v>3.461365085389005</c:v>
                </c:pt>
                <c:pt idx="4576">
                  <c:v>3.4613650858369418</c:v>
                </c:pt>
                <c:pt idx="4577">
                  <c:v>3.4613650862831697</c:v>
                </c:pt>
                <c:pt idx="4578">
                  <c:v>3.4613650867276919</c:v>
                </c:pt>
                <c:pt idx="4579">
                  <c:v>3.4613650871705199</c:v>
                </c:pt>
                <c:pt idx="4580">
                  <c:v>3.4613650876116542</c:v>
                </c:pt>
                <c:pt idx="4581">
                  <c:v>3.4613650880511084</c:v>
                </c:pt>
                <c:pt idx="4582">
                  <c:v>3.4613650884888831</c:v>
                </c:pt>
                <c:pt idx="4583">
                  <c:v>3.4613650889249894</c:v>
                </c:pt>
                <c:pt idx="4584">
                  <c:v>3.4613650893594303</c:v>
                </c:pt>
                <c:pt idx="4585">
                  <c:v>3.4613650897922117</c:v>
                </c:pt>
                <c:pt idx="4586">
                  <c:v>3.4613650902233424</c:v>
                </c:pt>
                <c:pt idx="4587">
                  <c:v>3.4613650906528268</c:v>
                </c:pt>
                <c:pt idx="4588">
                  <c:v>3.4613650910806726</c:v>
                </c:pt>
                <c:pt idx="4589">
                  <c:v>3.4613650915068845</c:v>
                </c:pt>
                <c:pt idx="4590">
                  <c:v>3.4613650919314707</c:v>
                </c:pt>
                <c:pt idx="4591">
                  <c:v>3.4613650923544372</c:v>
                </c:pt>
                <c:pt idx="4592">
                  <c:v>3.4613650927757864</c:v>
                </c:pt>
                <c:pt idx="4593">
                  <c:v>3.4613650931955289</c:v>
                </c:pt>
                <c:pt idx="4594">
                  <c:v>3.46136509361367</c:v>
                </c:pt>
                <c:pt idx="4595">
                  <c:v>3.4613650940302159</c:v>
                </c:pt>
                <c:pt idx="4596">
                  <c:v>3.4613650944451693</c:v>
                </c:pt>
                <c:pt idx="4597">
                  <c:v>3.4613650948585395</c:v>
                </c:pt>
                <c:pt idx="4598">
                  <c:v>3.4613650952703345</c:v>
                </c:pt>
                <c:pt idx="4599">
                  <c:v>3.4613650956805553</c:v>
                </c:pt>
                <c:pt idx="4600">
                  <c:v>3.4613650960892115</c:v>
                </c:pt>
                <c:pt idx="4601">
                  <c:v>3.4613650964963085</c:v>
                </c:pt>
                <c:pt idx="4602">
                  <c:v>3.4613650969018495</c:v>
                </c:pt>
                <c:pt idx="4603">
                  <c:v>3.4613650973058441</c:v>
                </c:pt>
                <c:pt idx="4604">
                  <c:v>3.4613650977082973</c:v>
                </c:pt>
                <c:pt idx="4605">
                  <c:v>3.4613650981092139</c:v>
                </c:pt>
                <c:pt idx="4606">
                  <c:v>3.4613650985086011</c:v>
                </c:pt>
                <c:pt idx="4607">
                  <c:v>3.4613650989064628</c:v>
                </c:pt>
                <c:pt idx="4608">
                  <c:v>3.4613650993028062</c:v>
                </c:pt>
                <c:pt idx="4609">
                  <c:v>3.4613650996976362</c:v>
                </c:pt>
                <c:pt idx="4610">
                  <c:v>3.4613651000909602</c:v>
                </c:pt>
                <c:pt idx="4611">
                  <c:v>3.4613651004827823</c:v>
                </c:pt>
                <c:pt idx="4612">
                  <c:v>3.4613651008731101</c:v>
                </c:pt>
                <c:pt idx="4613">
                  <c:v>3.4613651012619466</c:v>
                </c:pt>
                <c:pt idx="4614">
                  <c:v>3.4613651016492999</c:v>
                </c:pt>
                <c:pt idx="4615">
                  <c:v>3.4613651020351743</c:v>
                </c:pt>
                <c:pt idx="4616">
                  <c:v>3.4613651024195771</c:v>
                </c:pt>
                <c:pt idx="4617">
                  <c:v>3.4613651028025116</c:v>
                </c:pt>
                <c:pt idx="4618">
                  <c:v>3.4613651031839847</c:v>
                </c:pt>
                <c:pt idx="4619">
                  <c:v>3.4613651035640007</c:v>
                </c:pt>
                <c:pt idx="4620">
                  <c:v>3.461365103942569</c:v>
                </c:pt>
                <c:pt idx="4621">
                  <c:v>3.4613651043196909</c:v>
                </c:pt>
                <c:pt idx="4622">
                  <c:v>3.4613651046953735</c:v>
                </c:pt>
                <c:pt idx="4623">
                  <c:v>3.4613651050696213</c:v>
                </c:pt>
                <c:pt idx="4624">
                  <c:v>3.4613651054424408</c:v>
                </c:pt>
                <c:pt idx="4625">
                  <c:v>3.4613651058138388</c:v>
                </c:pt>
                <c:pt idx="4626">
                  <c:v>3.461365106183818</c:v>
                </c:pt>
                <c:pt idx="4627">
                  <c:v>3.4613651065523854</c:v>
                </c:pt>
                <c:pt idx="4628">
                  <c:v>3.4613651069195472</c:v>
                </c:pt>
                <c:pt idx="4629">
                  <c:v>3.4613651072853062</c:v>
                </c:pt>
                <c:pt idx="4630">
                  <c:v>3.4613651076496694</c:v>
                </c:pt>
                <c:pt idx="4631">
                  <c:v>3.4613651080126417</c:v>
                </c:pt>
                <c:pt idx="4632">
                  <c:v>3.4613651083742294</c:v>
                </c:pt>
                <c:pt idx="4633">
                  <c:v>3.4613651087344359</c:v>
                </c:pt>
                <c:pt idx="4634">
                  <c:v>3.4613651090932684</c:v>
                </c:pt>
                <c:pt idx="4635">
                  <c:v>3.4613651094507332</c:v>
                </c:pt>
                <c:pt idx="4636">
                  <c:v>3.4613651098068305</c:v>
                </c:pt>
                <c:pt idx="4637">
                  <c:v>3.461365110161569</c:v>
                </c:pt>
                <c:pt idx="4638">
                  <c:v>3.4613651105149543</c:v>
                </c:pt>
                <c:pt idx="4639">
                  <c:v>3.4613651108669927</c:v>
                </c:pt>
                <c:pt idx="4640">
                  <c:v>3.4613651112176851</c:v>
                </c:pt>
                <c:pt idx="4641">
                  <c:v>3.4613651115670394</c:v>
                </c:pt>
                <c:pt idx="4642">
                  <c:v>3.4613651119150606</c:v>
                </c:pt>
                <c:pt idx="4643">
                  <c:v>3.4613651122617539</c:v>
                </c:pt>
                <c:pt idx="4644">
                  <c:v>3.461365112607123</c:v>
                </c:pt>
                <c:pt idx="4645">
                  <c:v>3.4613651129511744</c:v>
                </c:pt>
                <c:pt idx="4646">
                  <c:v>3.4613651132939141</c:v>
                </c:pt>
                <c:pt idx="4647">
                  <c:v>3.4613651136353432</c:v>
                </c:pt>
                <c:pt idx="4648">
                  <c:v>3.4613651139754702</c:v>
                </c:pt>
                <c:pt idx="4649">
                  <c:v>3.4613651143142987</c:v>
                </c:pt>
                <c:pt idx="4650">
                  <c:v>3.4613651146518341</c:v>
                </c:pt>
                <c:pt idx="4651">
                  <c:v>3.4613651149880815</c:v>
                </c:pt>
                <c:pt idx="4652">
                  <c:v>3.4613651153230447</c:v>
                </c:pt>
                <c:pt idx="4653">
                  <c:v>3.4613651156567293</c:v>
                </c:pt>
                <c:pt idx="4654">
                  <c:v>3.4613651159891412</c:v>
                </c:pt>
                <c:pt idx="4655">
                  <c:v>3.4613651163202843</c:v>
                </c:pt>
                <c:pt idx="4656">
                  <c:v>3.4613651166501627</c:v>
                </c:pt>
                <c:pt idx="4657">
                  <c:v>3.4613651169787829</c:v>
                </c:pt>
                <c:pt idx="4658">
                  <c:v>3.4613651173061482</c:v>
                </c:pt>
                <c:pt idx="4659">
                  <c:v>3.4613651176322655</c:v>
                </c:pt>
                <c:pt idx="4660">
                  <c:v>3.4613651179571367</c:v>
                </c:pt>
                <c:pt idx="4661">
                  <c:v>3.4613651182807676</c:v>
                </c:pt>
                <c:pt idx="4662">
                  <c:v>3.4613651186031635</c:v>
                </c:pt>
                <c:pt idx="4663">
                  <c:v>3.4613651189243306</c:v>
                </c:pt>
                <c:pt idx="4664">
                  <c:v>3.4613651192442689</c:v>
                </c:pt>
                <c:pt idx="4665">
                  <c:v>3.4613651195629882</c:v>
                </c:pt>
                <c:pt idx="4666">
                  <c:v>3.461365119880492</c:v>
                </c:pt>
                <c:pt idx="4667">
                  <c:v>3.4613651201967826</c:v>
                </c:pt>
                <c:pt idx="4668">
                  <c:v>3.4613651205118643</c:v>
                </c:pt>
                <c:pt idx="4669">
                  <c:v>3.4613651208257452</c:v>
                </c:pt>
                <c:pt idx="4670">
                  <c:v>3.4613651211384293</c:v>
                </c:pt>
                <c:pt idx="4671">
                  <c:v>3.4613651214499179</c:v>
                </c:pt>
                <c:pt idx="4672">
                  <c:v>3.4613651217602182</c:v>
                </c:pt>
                <c:pt idx="4673">
                  <c:v>3.4613651220693362</c:v>
                </c:pt>
                <c:pt idx="4674">
                  <c:v>3.4613651223772712</c:v>
                </c:pt>
                <c:pt idx="4675">
                  <c:v>3.4613651226840321</c:v>
                </c:pt>
                <c:pt idx="4676">
                  <c:v>3.461365122989621</c:v>
                </c:pt>
                <c:pt idx="4677">
                  <c:v>3.4613651232940446</c:v>
                </c:pt>
                <c:pt idx="4678">
                  <c:v>3.4613651235973077</c:v>
                </c:pt>
                <c:pt idx="4679">
                  <c:v>3.461365123899411</c:v>
                </c:pt>
                <c:pt idx="4680">
                  <c:v>3.461365124200364</c:v>
                </c:pt>
                <c:pt idx="4681">
                  <c:v>3.4613651245001642</c:v>
                </c:pt>
                <c:pt idx="4682">
                  <c:v>3.461365124798824</c:v>
                </c:pt>
                <c:pt idx="4683">
                  <c:v>3.4613651250963429</c:v>
                </c:pt>
                <c:pt idx="4684">
                  <c:v>3.4613651253927262</c:v>
                </c:pt>
                <c:pt idx="4685">
                  <c:v>3.4613651256879781</c:v>
                </c:pt>
                <c:pt idx="4686">
                  <c:v>3.4613651259821023</c:v>
                </c:pt>
                <c:pt idx="4687">
                  <c:v>3.4613651262751044</c:v>
                </c:pt>
                <c:pt idx="4688">
                  <c:v>3.4613651265669891</c:v>
                </c:pt>
                <c:pt idx="4689">
                  <c:v>3.4613651268577592</c:v>
                </c:pt>
                <c:pt idx="4690">
                  <c:v>3.4613651271474191</c:v>
                </c:pt>
                <c:pt idx="4691">
                  <c:v>3.461365127435974</c:v>
                </c:pt>
                <c:pt idx="4692">
                  <c:v>3.4613651277234259</c:v>
                </c:pt>
                <c:pt idx="4693">
                  <c:v>3.4613651280097812</c:v>
                </c:pt>
                <c:pt idx="4694">
                  <c:v>3.4613651282950459</c:v>
                </c:pt>
                <c:pt idx="4695">
                  <c:v>3.4613651285792191</c:v>
                </c:pt>
                <c:pt idx="4696">
                  <c:v>3.46136512886231</c:v>
                </c:pt>
                <c:pt idx="4697">
                  <c:v>3.4613651291443186</c:v>
                </c:pt>
                <c:pt idx="4698">
                  <c:v>3.4613651294252521</c:v>
                </c:pt>
                <c:pt idx="4699">
                  <c:v>3.4613651297051131</c:v>
                </c:pt>
                <c:pt idx="4700">
                  <c:v>3.4613651299839057</c:v>
                </c:pt>
                <c:pt idx="4701">
                  <c:v>3.461365130261632</c:v>
                </c:pt>
                <c:pt idx="4702">
                  <c:v>3.4613651305383004</c:v>
                </c:pt>
                <c:pt idx="4703">
                  <c:v>3.4613651308139146</c:v>
                </c:pt>
                <c:pt idx="4704">
                  <c:v>3.4613651310884737</c:v>
                </c:pt>
                <c:pt idx="4705">
                  <c:v>3.4613651313619864</c:v>
                </c:pt>
                <c:pt idx="4706">
                  <c:v>3.4613651316344551</c:v>
                </c:pt>
                <c:pt idx="4707">
                  <c:v>3.4613651319058847</c:v>
                </c:pt>
                <c:pt idx="4708">
                  <c:v>3.4613651321762759</c:v>
                </c:pt>
                <c:pt idx="4709">
                  <c:v>3.4613651324456369</c:v>
                </c:pt>
                <c:pt idx="4710">
                  <c:v>3.461365132713969</c:v>
                </c:pt>
                <c:pt idx="4711">
                  <c:v>3.4613651329812778</c:v>
                </c:pt>
                <c:pt idx="4712">
                  <c:v>3.4613651332475661</c:v>
                </c:pt>
                <c:pt idx="4713">
                  <c:v>3.461365133512837</c:v>
                </c:pt>
                <c:pt idx="4714">
                  <c:v>3.4613651337770963</c:v>
                </c:pt>
                <c:pt idx="4715">
                  <c:v>3.4613651340403471</c:v>
                </c:pt>
                <c:pt idx="4716">
                  <c:v>3.4613651343025933</c:v>
                </c:pt>
                <c:pt idx="4717">
                  <c:v>3.4613651345638381</c:v>
                </c:pt>
                <c:pt idx="4718">
                  <c:v>3.4613651348240868</c:v>
                </c:pt>
                <c:pt idx="4719">
                  <c:v>3.4613651350833412</c:v>
                </c:pt>
                <c:pt idx="4720">
                  <c:v>3.4613651353416053</c:v>
                </c:pt>
                <c:pt idx="4721">
                  <c:v>3.4613651355988853</c:v>
                </c:pt>
                <c:pt idx="4722">
                  <c:v>3.4613651358551807</c:v>
                </c:pt>
                <c:pt idx="4723">
                  <c:v>3.4613651361105013</c:v>
                </c:pt>
                <c:pt idx="4724">
                  <c:v>3.461365136364845</c:v>
                </c:pt>
                <c:pt idx="4725">
                  <c:v>3.4613651366182197</c:v>
                </c:pt>
                <c:pt idx="4726">
                  <c:v>3.4613651368706271</c:v>
                </c:pt>
                <c:pt idx="4727">
                  <c:v>3.4613651371220691</c:v>
                </c:pt>
                <c:pt idx="4728">
                  <c:v>3.4613651373725536</c:v>
                </c:pt>
                <c:pt idx="4729">
                  <c:v>3.4613651376220833</c:v>
                </c:pt>
                <c:pt idx="4730">
                  <c:v>3.461365137870656</c:v>
                </c:pt>
                <c:pt idx="4731">
                  <c:v>3.4613651381182833</c:v>
                </c:pt>
                <c:pt idx="4732">
                  <c:v>3.4613651383649651</c:v>
                </c:pt>
                <c:pt idx="4733">
                  <c:v>3.4613651386107045</c:v>
                </c:pt>
                <c:pt idx="4734">
                  <c:v>3.4613651388555078</c:v>
                </c:pt>
                <c:pt idx="4735">
                  <c:v>3.4613651390993745</c:v>
                </c:pt>
                <c:pt idx="4736">
                  <c:v>3.4613651393423113</c:v>
                </c:pt>
                <c:pt idx="4737">
                  <c:v>3.4613651395843199</c:v>
                </c:pt>
                <c:pt idx="4738">
                  <c:v>3.4613651398254057</c:v>
                </c:pt>
                <c:pt idx="4739">
                  <c:v>3.4613651400655723</c:v>
                </c:pt>
                <c:pt idx="4740">
                  <c:v>3.4613651403048209</c:v>
                </c:pt>
                <c:pt idx="4741">
                  <c:v>3.4613651405431569</c:v>
                </c:pt>
                <c:pt idx="4742">
                  <c:v>3.461365140780583</c:v>
                </c:pt>
                <c:pt idx="4743">
                  <c:v>3.4613651410171022</c:v>
                </c:pt>
                <c:pt idx="4744">
                  <c:v>3.4613651412527191</c:v>
                </c:pt>
                <c:pt idx="4745">
                  <c:v>3.4613651414874393</c:v>
                </c:pt>
                <c:pt idx="4746">
                  <c:v>3.4613651417212612</c:v>
                </c:pt>
                <c:pt idx="4747">
                  <c:v>3.4613651419541895</c:v>
                </c:pt>
                <c:pt idx="4748">
                  <c:v>3.4613651421862315</c:v>
                </c:pt>
                <c:pt idx="4749">
                  <c:v>3.4613651424173857</c:v>
                </c:pt>
                <c:pt idx="4750">
                  <c:v>3.4613651426476579</c:v>
                </c:pt>
                <c:pt idx="4751">
                  <c:v>3.4613651428770531</c:v>
                </c:pt>
                <c:pt idx="4752">
                  <c:v>3.4613651431055721</c:v>
                </c:pt>
                <c:pt idx="4753">
                  <c:v>3.4613651433332175</c:v>
                </c:pt>
                <c:pt idx="4754">
                  <c:v>3.4613651435599966</c:v>
                </c:pt>
                <c:pt idx="4755">
                  <c:v>3.4613651437859065</c:v>
                </c:pt>
                <c:pt idx="4756">
                  <c:v>3.4613651440109563</c:v>
                </c:pt>
                <c:pt idx="4757">
                  <c:v>3.4613651442351472</c:v>
                </c:pt>
                <c:pt idx="4758">
                  <c:v>3.4613651444584819</c:v>
                </c:pt>
                <c:pt idx="4759">
                  <c:v>3.4613651446809635</c:v>
                </c:pt>
                <c:pt idx="4760">
                  <c:v>3.4613651449025959</c:v>
                </c:pt>
                <c:pt idx="4761">
                  <c:v>3.4613651451233842</c:v>
                </c:pt>
                <c:pt idx="4762">
                  <c:v>3.4613651453433292</c:v>
                </c:pt>
                <c:pt idx="4763">
                  <c:v>3.4613651455624335</c:v>
                </c:pt>
                <c:pt idx="4764">
                  <c:v>3.4613651457807015</c:v>
                </c:pt>
                <c:pt idx="4765">
                  <c:v>3.4613651459981374</c:v>
                </c:pt>
                <c:pt idx="4766">
                  <c:v>3.4613651462147428</c:v>
                </c:pt>
                <c:pt idx="4767">
                  <c:v>3.4613651464305222</c:v>
                </c:pt>
                <c:pt idx="4768">
                  <c:v>3.4613651466454791</c:v>
                </c:pt>
                <c:pt idx="4769">
                  <c:v>3.4613651468596132</c:v>
                </c:pt>
                <c:pt idx="4770">
                  <c:v>3.461365147072931</c:v>
                </c:pt>
                <c:pt idx="4771">
                  <c:v>3.4613651472854365</c:v>
                </c:pt>
                <c:pt idx="4772">
                  <c:v>3.4613651474971276</c:v>
                </c:pt>
                <c:pt idx="4773">
                  <c:v>3.4613651477080123</c:v>
                </c:pt>
                <c:pt idx="4774">
                  <c:v>3.4613651479180914</c:v>
                </c:pt>
                <c:pt idx="4775">
                  <c:v>3.4613651481273706</c:v>
                </c:pt>
                <c:pt idx="4776">
                  <c:v>3.4613651483358487</c:v>
                </c:pt>
                <c:pt idx="4777">
                  <c:v>3.4613651485435333</c:v>
                </c:pt>
                <c:pt idx="4778">
                  <c:v>3.4613651487504224</c:v>
                </c:pt>
                <c:pt idx="4779">
                  <c:v>3.4613651489565238</c:v>
                </c:pt>
                <c:pt idx="4780">
                  <c:v>3.4613651491618378</c:v>
                </c:pt>
                <c:pt idx="4781">
                  <c:v>3.4613651493663684</c:v>
                </c:pt>
                <c:pt idx="4782">
                  <c:v>3.4613651495701192</c:v>
                </c:pt>
                <c:pt idx="4783">
                  <c:v>3.461365149773092</c:v>
                </c:pt>
                <c:pt idx="4784">
                  <c:v>3.4613651499752898</c:v>
                </c:pt>
                <c:pt idx="4785">
                  <c:v>3.4613651501767162</c:v>
                </c:pt>
                <c:pt idx="4786">
                  <c:v>3.4613651503773735</c:v>
                </c:pt>
                <c:pt idx="4787">
                  <c:v>3.4613651505772656</c:v>
                </c:pt>
                <c:pt idx="4788">
                  <c:v>3.461365150776393</c:v>
                </c:pt>
                <c:pt idx="4789">
                  <c:v>3.4613651509747609</c:v>
                </c:pt>
                <c:pt idx="4790">
                  <c:v>3.4613651511723718</c:v>
                </c:pt>
                <c:pt idx="4791">
                  <c:v>3.4613651513692285</c:v>
                </c:pt>
                <c:pt idx="4792">
                  <c:v>3.4613651515653365</c:v>
                </c:pt>
                <c:pt idx="4793">
                  <c:v>3.4613651517606923</c:v>
                </c:pt>
                <c:pt idx="4794">
                  <c:v>3.4613651519553046</c:v>
                </c:pt>
                <c:pt idx="4795">
                  <c:v>3.4613651521491726</c:v>
                </c:pt>
                <c:pt idx="4796">
                  <c:v>3.4613651523423026</c:v>
                </c:pt>
                <c:pt idx="4797">
                  <c:v>3.4613651525346931</c:v>
                </c:pt>
                <c:pt idx="4798">
                  <c:v>3.46136515272635</c:v>
                </c:pt>
                <c:pt idx="4799">
                  <c:v>3.4613651529172778</c:v>
                </c:pt>
                <c:pt idx="4800">
                  <c:v>3.4613651531074736</c:v>
                </c:pt>
                <c:pt idx="4801">
                  <c:v>3.4613651532969452</c:v>
                </c:pt>
                <c:pt idx="4802">
                  <c:v>3.4613651534856937</c:v>
                </c:pt>
                <c:pt idx="4803">
                  <c:v>3.4613651536737211</c:v>
                </c:pt>
                <c:pt idx="4804">
                  <c:v>3.4613651538610326</c:v>
                </c:pt>
                <c:pt idx="4805">
                  <c:v>3.4613651540476269</c:v>
                </c:pt>
                <c:pt idx="4806">
                  <c:v>3.4613651542335084</c:v>
                </c:pt>
                <c:pt idx="4807">
                  <c:v>3.461365154418683</c:v>
                </c:pt>
                <c:pt idx="4808">
                  <c:v>3.4613651546031501</c:v>
                </c:pt>
                <c:pt idx="4809">
                  <c:v>3.4613651547869129</c:v>
                </c:pt>
                <c:pt idx="4810">
                  <c:v>3.4613651549699731</c:v>
                </c:pt>
                <c:pt idx="4811">
                  <c:v>3.4613651551523366</c:v>
                </c:pt>
                <c:pt idx="4812">
                  <c:v>3.4613651553340028</c:v>
                </c:pt>
                <c:pt idx="4813">
                  <c:v>3.4613651555149754</c:v>
                </c:pt>
                <c:pt idx="4814">
                  <c:v>3.4613651556952587</c:v>
                </c:pt>
                <c:pt idx="4815">
                  <c:v>3.4613651558748519</c:v>
                </c:pt>
                <c:pt idx="4816">
                  <c:v>3.4613651560537622</c:v>
                </c:pt>
                <c:pt idx="4817">
                  <c:v>3.461365156231988</c:v>
                </c:pt>
                <c:pt idx="4818">
                  <c:v>3.4613651564095336</c:v>
                </c:pt>
                <c:pt idx="4819">
                  <c:v>3.4613651565864001</c:v>
                </c:pt>
                <c:pt idx="4820">
                  <c:v>3.4613651567625947</c:v>
                </c:pt>
                <c:pt idx="4821">
                  <c:v>3.4613651569381152</c:v>
                </c:pt>
                <c:pt idx="4822">
                  <c:v>3.4613651571129651</c:v>
                </c:pt>
                <c:pt idx="4823">
                  <c:v>3.4613651572871493</c:v>
                </c:pt>
                <c:pt idx="4824">
                  <c:v>3.4613651574606688</c:v>
                </c:pt>
                <c:pt idx="4825">
                  <c:v>3.4613651576335229</c:v>
                </c:pt>
                <c:pt idx="4826">
                  <c:v>3.4613651578057194</c:v>
                </c:pt>
                <c:pt idx="4827">
                  <c:v>3.46136515797726</c:v>
                </c:pt>
                <c:pt idx="4828">
                  <c:v>3.4613651581481455</c:v>
                </c:pt>
                <c:pt idx="4829">
                  <c:v>3.4613651583183747</c:v>
                </c:pt>
                <c:pt idx="4830">
                  <c:v>3.4613651584879594</c:v>
                </c:pt>
                <c:pt idx="4831">
                  <c:v>3.4613651586568941</c:v>
                </c:pt>
                <c:pt idx="4832">
                  <c:v>3.4613651588251848</c:v>
                </c:pt>
                <c:pt idx="4833">
                  <c:v>3.461365158992832</c:v>
                </c:pt>
                <c:pt idx="4834">
                  <c:v>3.4613651591598416</c:v>
                </c:pt>
                <c:pt idx="4835">
                  <c:v>3.4613651593262116</c:v>
                </c:pt>
                <c:pt idx="4836">
                  <c:v>3.461365159491947</c:v>
                </c:pt>
                <c:pt idx="4837">
                  <c:v>3.4613651596570509</c:v>
                </c:pt>
                <c:pt idx="4838">
                  <c:v>3.4613651598215225</c:v>
                </c:pt>
                <c:pt idx="4839">
                  <c:v>3.4613651599853683</c:v>
                </c:pt>
                <c:pt idx="4840">
                  <c:v>3.4613651601485884</c:v>
                </c:pt>
                <c:pt idx="4841">
                  <c:v>3.4613651603111855</c:v>
                </c:pt>
                <c:pt idx="4842">
                  <c:v>3.4613651604731626</c:v>
                </c:pt>
                <c:pt idx="4843">
                  <c:v>3.461365160634521</c:v>
                </c:pt>
                <c:pt idx="4844">
                  <c:v>3.4613651607952627</c:v>
                </c:pt>
                <c:pt idx="4845">
                  <c:v>3.4613651609553933</c:v>
                </c:pt>
                <c:pt idx="4846">
                  <c:v>3.4613651611149101</c:v>
                </c:pt>
                <c:pt idx="4847">
                  <c:v>3.4613651612738185</c:v>
                </c:pt>
                <c:pt idx="4848">
                  <c:v>3.4613651614321213</c:v>
                </c:pt>
                <c:pt idx="4849">
                  <c:v>3.4613651615898178</c:v>
                </c:pt>
                <c:pt idx="4850">
                  <c:v>3.4613651617469152</c:v>
                </c:pt>
                <c:pt idx="4851">
                  <c:v>3.4613651619034109</c:v>
                </c:pt>
                <c:pt idx="4852">
                  <c:v>3.4613651620593111</c:v>
                </c:pt>
                <c:pt idx="4853">
                  <c:v>3.4613651622146171</c:v>
                </c:pt>
                <c:pt idx="4854">
                  <c:v>3.4613651623693276</c:v>
                </c:pt>
                <c:pt idx="4855">
                  <c:v>3.4613651625234478</c:v>
                </c:pt>
                <c:pt idx="4856">
                  <c:v>3.4613651626769801</c:v>
                </c:pt>
                <c:pt idx="4857">
                  <c:v>3.461365162829928</c:v>
                </c:pt>
                <c:pt idx="4858">
                  <c:v>3.4613651629822915</c:v>
                </c:pt>
                <c:pt idx="4859">
                  <c:v>3.4613651631340723</c:v>
                </c:pt>
                <c:pt idx="4860">
                  <c:v>3.4613651632852735</c:v>
                </c:pt>
                <c:pt idx="4861">
                  <c:v>3.461365163435898</c:v>
                </c:pt>
                <c:pt idx="4862">
                  <c:v>3.4613651635859495</c:v>
                </c:pt>
                <c:pt idx="4863">
                  <c:v>3.4613651637354264</c:v>
                </c:pt>
                <c:pt idx="4864">
                  <c:v>3.4613651638843339</c:v>
                </c:pt>
                <c:pt idx="4865">
                  <c:v>3.4613651640326726</c:v>
                </c:pt>
                <c:pt idx="4866">
                  <c:v>3.4613651641804428</c:v>
                </c:pt>
                <c:pt idx="4867">
                  <c:v>3.4613651643276526</c:v>
                </c:pt>
                <c:pt idx="4868">
                  <c:v>3.4613651644742998</c:v>
                </c:pt>
                <c:pt idx="4869">
                  <c:v>3.4613651646203869</c:v>
                </c:pt>
                <c:pt idx="4870">
                  <c:v>3.4613651647659154</c:v>
                </c:pt>
                <c:pt idx="4871">
                  <c:v>3.4613651649108887</c:v>
                </c:pt>
                <c:pt idx="4872">
                  <c:v>3.4613651650553101</c:v>
                </c:pt>
                <c:pt idx="4873">
                  <c:v>3.4613651651991808</c:v>
                </c:pt>
                <c:pt idx="4874">
                  <c:v>3.4613651653424991</c:v>
                </c:pt>
                <c:pt idx="4875">
                  <c:v>3.461365165485272</c:v>
                </c:pt>
                <c:pt idx="4876">
                  <c:v>3.4613651656275004</c:v>
                </c:pt>
                <c:pt idx="4877">
                  <c:v>3.4613651657691857</c:v>
                </c:pt>
                <c:pt idx="4878">
                  <c:v>3.4613651659103315</c:v>
                </c:pt>
                <c:pt idx="4879">
                  <c:v>3.4613651660509377</c:v>
                </c:pt>
                <c:pt idx="4880">
                  <c:v>3.4613651661910052</c:v>
                </c:pt>
                <c:pt idx="4881">
                  <c:v>3.4613651663305407</c:v>
                </c:pt>
                <c:pt idx="4882">
                  <c:v>3.4613651664695411</c:v>
                </c:pt>
                <c:pt idx="4883">
                  <c:v>3.461365166608013</c:v>
                </c:pt>
                <c:pt idx="4884">
                  <c:v>3.4613651667459551</c:v>
                </c:pt>
                <c:pt idx="4885">
                  <c:v>3.4613651668833723</c:v>
                </c:pt>
                <c:pt idx="4886">
                  <c:v>3.4613651670202663</c:v>
                </c:pt>
                <c:pt idx="4887">
                  <c:v>3.4613651671566341</c:v>
                </c:pt>
                <c:pt idx="4888">
                  <c:v>3.4613651672924828</c:v>
                </c:pt>
                <c:pt idx="4889">
                  <c:v>3.4613651674278132</c:v>
                </c:pt>
                <c:pt idx="4890">
                  <c:v>3.4613651675626289</c:v>
                </c:pt>
                <c:pt idx="4891">
                  <c:v>3.4613651676969273</c:v>
                </c:pt>
                <c:pt idx="4892">
                  <c:v>3.4613651678307136</c:v>
                </c:pt>
                <c:pt idx="4893">
                  <c:v>3.4613651679639901</c:v>
                </c:pt>
                <c:pt idx="4894">
                  <c:v>3.4613651680967581</c:v>
                </c:pt>
                <c:pt idx="4895">
                  <c:v>3.461365168229019</c:v>
                </c:pt>
                <c:pt idx="4896">
                  <c:v>3.4613651683607745</c:v>
                </c:pt>
                <c:pt idx="4897">
                  <c:v>3.4613651684920268</c:v>
                </c:pt>
                <c:pt idx="4898">
                  <c:v>3.46136516862278</c:v>
                </c:pt>
                <c:pt idx="4899">
                  <c:v>3.4613651687530331</c:v>
                </c:pt>
                <c:pt idx="4900">
                  <c:v>3.4613651688827876</c:v>
                </c:pt>
                <c:pt idx="4901">
                  <c:v>3.4613651690120495</c:v>
                </c:pt>
                <c:pt idx="4902">
                  <c:v>3.4613651691408172</c:v>
                </c:pt>
                <c:pt idx="4903">
                  <c:v>3.4613651692690923</c:v>
                </c:pt>
                <c:pt idx="4904">
                  <c:v>3.4613651693968781</c:v>
                </c:pt>
                <c:pt idx="4905">
                  <c:v>3.4613651695241772</c:v>
                </c:pt>
                <c:pt idx="4906">
                  <c:v>3.4613651696509886</c:v>
                </c:pt>
                <c:pt idx="4907">
                  <c:v>3.4613651697773182</c:v>
                </c:pt>
                <c:pt idx="4908">
                  <c:v>3.4613651699031656</c:v>
                </c:pt>
                <c:pt idx="4909">
                  <c:v>3.4613651700285311</c:v>
                </c:pt>
                <c:pt idx="4910">
                  <c:v>3.4613651701534187</c:v>
                </c:pt>
                <c:pt idx="4911">
                  <c:v>3.4613651702778285</c:v>
                </c:pt>
                <c:pt idx="4912">
                  <c:v>3.4613651704017658</c:v>
                </c:pt>
                <c:pt idx="4913">
                  <c:v>3.4613651705252297</c:v>
                </c:pt>
                <c:pt idx="4914">
                  <c:v>3.4613651706482216</c:v>
                </c:pt>
                <c:pt idx="4915">
                  <c:v>3.4613651707707422</c:v>
                </c:pt>
                <c:pt idx="4916">
                  <c:v>3.4613651708927993</c:v>
                </c:pt>
                <c:pt idx="4917">
                  <c:v>3.4613651710143878</c:v>
                </c:pt>
                <c:pt idx="4918">
                  <c:v>3.4613651711355136</c:v>
                </c:pt>
                <c:pt idx="4919">
                  <c:v>3.4613651712561766</c:v>
                </c:pt>
                <c:pt idx="4920">
                  <c:v>3.4613651713763764</c:v>
                </c:pt>
                <c:pt idx="4921">
                  <c:v>3.4613651714961207</c:v>
                </c:pt>
                <c:pt idx="4922">
                  <c:v>3.4613651716154075</c:v>
                </c:pt>
                <c:pt idx="4923">
                  <c:v>3.4613651717342377</c:v>
                </c:pt>
                <c:pt idx="4924">
                  <c:v>3.4613651718526159</c:v>
                </c:pt>
                <c:pt idx="4925">
                  <c:v>3.4613651719705412</c:v>
                </c:pt>
                <c:pt idx="4926">
                  <c:v>3.4613651720880161</c:v>
                </c:pt>
                <c:pt idx="4927">
                  <c:v>3.4613651722050438</c:v>
                </c:pt>
                <c:pt idx="4928">
                  <c:v>3.4613651723216239</c:v>
                </c:pt>
                <c:pt idx="4929">
                  <c:v>3.461365172437759</c:v>
                </c:pt>
                <c:pt idx="4930">
                  <c:v>3.4613651725534518</c:v>
                </c:pt>
                <c:pt idx="4931">
                  <c:v>3.4613651726687027</c:v>
                </c:pt>
                <c:pt idx="4932">
                  <c:v>3.4613651727835144</c:v>
                </c:pt>
                <c:pt idx="4933">
                  <c:v>3.4613651728978865</c:v>
                </c:pt>
                <c:pt idx="4934">
                  <c:v>3.4613651730118224</c:v>
                </c:pt>
                <c:pt idx="4935">
                  <c:v>3.4613651731253228</c:v>
                </c:pt>
                <c:pt idx="4936">
                  <c:v>3.4613651732383901</c:v>
                </c:pt>
                <c:pt idx="4937">
                  <c:v>3.4613651733510289</c:v>
                </c:pt>
                <c:pt idx="4938">
                  <c:v>3.4613651734632351</c:v>
                </c:pt>
                <c:pt idx="4939">
                  <c:v>3.4613651735750128</c:v>
                </c:pt>
                <c:pt idx="4940">
                  <c:v>3.4613651736863633</c:v>
                </c:pt>
                <c:pt idx="4941">
                  <c:v>3.4613651737972901</c:v>
                </c:pt>
                <c:pt idx="4942">
                  <c:v>3.4613651739077942</c:v>
                </c:pt>
                <c:pt idx="4943">
                  <c:v>3.4613651740178746</c:v>
                </c:pt>
                <c:pt idx="4944">
                  <c:v>3.4613651741275349</c:v>
                </c:pt>
                <c:pt idx="4945">
                  <c:v>3.4613651742367799</c:v>
                </c:pt>
                <c:pt idx="4946">
                  <c:v>3.4613651743456049</c:v>
                </c:pt>
                <c:pt idx="4947">
                  <c:v>3.4613651744540159</c:v>
                </c:pt>
                <c:pt idx="4948">
                  <c:v>3.4613651745620113</c:v>
                </c:pt>
                <c:pt idx="4949">
                  <c:v>3.4613651746695964</c:v>
                </c:pt>
                <c:pt idx="4950">
                  <c:v>3.4613651747767684</c:v>
                </c:pt>
                <c:pt idx="4951">
                  <c:v>3.4613651748835346</c:v>
                </c:pt>
                <c:pt idx="4952">
                  <c:v>3.4613651749898917</c:v>
                </c:pt>
                <c:pt idx="4953">
                  <c:v>3.461365175095843</c:v>
                </c:pt>
                <c:pt idx="4954">
                  <c:v>3.4613651752013905</c:v>
                </c:pt>
                <c:pt idx="4955">
                  <c:v>3.461365175306534</c:v>
                </c:pt>
                <c:pt idx="4956">
                  <c:v>3.4613651754112773</c:v>
                </c:pt>
                <c:pt idx="4957">
                  <c:v>3.4613651755156223</c:v>
                </c:pt>
                <c:pt idx="4958">
                  <c:v>3.4613651756195662</c:v>
                </c:pt>
                <c:pt idx="4959">
                  <c:v>3.4613651757231145</c:v>
                </c:pt>
                <c:pt idx="4960">
                  <c:v>3.4613651758262667</c:v>
                </c:pt>
                <c:pt idx="4961">
                  <c:v>3.4613651759290249</c:v>
                </c:pt>
                <c:pt idx="4962">
                  <c:v>3.4613651760313924</c:v>
                </c:pt>
                <c:pt idx="4963">
                  <c:v>3.4613651761333686</c:v>
                </c:pt>
                <c:pt idx="4964">
                  <c:v>3.4613651762349558</c:v>
                </c:pt>
                <c:pt idx="4965">
                  <c:v>3.4613651763361539</c:v>
                </c:pt>
                <c:pt idx="4966">
                  <c:v>3.4613651764369684</c:v>
                </c:pt>
                <c:pt idx="4967">
                  <c:v>3.4613651765373969</c:v>
                </c:pt>
                <c:pt idx="4968">
                  <c:v>3.4613651766374414</c:v>
                </c:pt>
                <c:pt idx="4969">
                  <c:v>3.4613651767371043</c:v>
                </c:pt>
                <c:pt idx="4970">
                  <c:v>3.4613651768363876</c:v>
                </c:pt>
                <c:pt idx="4971">
                  <c:v>3.4613651769352902</c:v>
                </c:pt>
                <c:pt idx="4972">
                  <c:v>3.4613651770338176</c:v>
                </c:pt>
                <c:pt idx="4973">
                  <c:v>3.4613651771319689</c:v>
                </c:pt>
                <c:pt idx="4974">
                  <c:v>3.4613651772297422</c:v>
                </c:pt>
                <c:pt idx="4975">
                  <c:v>3.4613651773271452</c:v>
                </c:pt>
                <c:pt idx="4976">
                  <c:v>3.461365177424176</c:v>
                </c:pt>
                <c:pt idx="4977">
                  <c:v>3.4613651775208361</c:v>
                </c:pt>
                <c:pt idx="4978">
                  <c:v>3.4613651776171293</c:v>
                </c:pt>
                <c:pt idx="4979">
                  <c:v>3.4613651777130534</c:v>
                </c:pt>
                <c:pt idx="4980">
                  <c:v>3.461365177808609</c:v>
                </c:pt>
                <c:pt idx="4981">
                  <c:v>3.4613651779038022</c:v>
                </c:pt>
                <c:pt idx="4982">
                  <c:v>3.4613651779986316</c:v>
                </c:pt>
                <c:pt idx="4983">
                  <c:v>3.4613651780931001</c:v>
                </c:pt>
                <c:pt idx="4984">
                  <c:v>3.4613651781872079</c:v>
                </c:pt>
                <c:pt idx="4985">
                  <c:v>3.4613651782809556</c:v>
                </c:pt>
                <c:pt idx="4986">
                  <c:v>3.4613651783743467</c:v>
                </c:pt>
                <c:pt idx="4987">
                  <c:v>3.4613651784673785</c:v>
                </c:pt>
                <c:pt idx="4988">
                  <c:v>3.4613651785600563</c:v>
                </c:pt>
                <c:pt idx="4989">
                  <c:v>3.4613651786523829</c:v>
                </c:pt>
                <c:pt idx="4990">
                  <c:v>3.4613651787443551</c:v>
                </c:pt>
                <c:pt idx="4991">
                  <c:v>3.4613651788359774</c:v>
                </c:pt>
                <c:pt idx="4992">
                  <c:v>3.4613651789272488</c:v>
                </c:pt>
                <c:pt idx="4993">
                  <c:v>3.461365179018173</c:v>
                </c:pt>
                <c:pt idx="4994">
                  <c:v>3.4613651791087485</c:v>
                </c:pt>
                <c:pt idx="4995">
                  <c:v>3.4613651791989786</c:v>
                </c:pt>
                <c:pt idx="4996">
                  <c:v>3.4613651792888653</c:v>
                </c:pt>
                <c:pt idx="4997">
                  <c:v>3.4613651793784079</c:v>
                </c:pt>
                <c:pt idx="4998">
                  <c:v>3.4613651794676099</c:v>
                </c:pt>
                <c:pt idx="4999">
                  <c:v>3.4613651795564699</c:v>
                </c:pt>
                <c:pt idx="5000">
                  <c:v>3.4613651796449929</c:v>
                </c:pt>
                <c:pt idx="5001">
                  <c:v>3.4613651797331766</c:v>
                </c:pt>
                <c:pt idx="5002">
                  <c:v>3.4613651798210241</c:v>
                </c:pt>
                <c:pt idx="5003">
                  <c:v>3.4613651799085368</c:v>
                </c:pt>
                <c:pt idx="5004">
                  <c:v>3.4613651799957137</c:v>
                </c:pt>
                <c:pt idx="5005">
                  <c:v>3.4613651800825611</c:v>
                </c:pt>
                <c:pt idx="5006">
                  <c:v>3.4613651801690732</c:v>
                </c:pt>
                <c:pt idx="5007">
                  <c:v>3.4613651802552563</c:v>
                </c:pt>
                <c:pt idx="5008">
                  <c:v>3.4613651803411116</c:v>
                </c:pt>
                <c:pt idx="5009">
                  <c:v>3.4613651804266397</c:v>
                </c:pt>
                <c:pt idx="5010">
                  <c:v>3.4613651805118404</c:v>
                </c:pt>
                <c:pt idx="5011">
                  <c:v>3.4613651805967152</c:v>
                </c:pt>
                <c:pt idx="5012">
                  <c:v>3.4613651806812666</c:v>
                </c:pt>
                <c:pt idx="5013">
                  <c:v>3.4613651807654944</c:v>
                </c:pt>
                <c:pt idx="5014">
                  <c:v>3.4613651808494037</c:v>
                </c:pt>
                <c:pt idx="5015">
                  <c:v>3.4613651809329897</c:v>
                </c:pt>
                <c:pt idx="5016">
                  <c:v>3.4613651810162573</c:v>
                </c:pt>
                <c:pt idx="5017">
                  <c:v>3.4613651810992088</c:v>
                </c:pt>
                <c:pt idx="5018">
                  <c:v>3.4613651811818413</c:v>
                </c:pt>
                <c:pt idx="5019">
                  <c:v>3.4613651812641586</c:v>
                </c:pt>
                <c:pt idx="5020">
                  <c:v>3.4613651813461632</c:v>
                </c:pt>
                <c:pt idx="5021">
                  <c:v>3.4613651814278543</c:v>
                </c:pt>
                <c:pt idx="5022">
                  <c:v>3.4613651815092346</c:v>
                </c:pt>
                <c:pt idx="5023">
                  <c:v>3.4613651815903026</c:v>
                </c:pt>
                <c:pt idx="5024">
                  <c:v>3.4613651816710607</c:v>
                </c:pt>
                <c:pt idx="5025">
                  <c:v>3.4613651817515128</c:v>
                </c:pt>
                <c:pt idx="5026">
                  <c:v>3.461365181831658</c:v>
                </c:pt>
                <c:pt idx="5027">
                  <c:v>3.4613651819114963</c:v>
                </c:pt>
                <c:pt idx="5028">
                  <c:v>3.4613651819910278</c:v>
                </c:pt>
                <c:pt idx="5029">
                  <c:v>3.4613651820702569</c:v>
                </c:pt>
                <c:pt idx="5030">
                  <c:v>3.4613651821491849</c:v>
                </c:pt>
                <c:pt idx="5031">
                  <c:v>3.4613651822278118</c:v>
                </c:pt>
                <c:pt idx="5032">
                  <c:v>3.4613651823061367</c:v>
                </c:pt>
                <c:pt idx="5033">
                  <c:v>3.4613651823841649</c:v>
                </c:pt>
                <c:pt idx="5034">
                  <c:v>3.4613651824618934</c:v>
                </c:pt>
                <c:pt idx="5035">
                  <c:v>3.4613651825393283</c:v>
                </c:pt>
                <c:pt idx="5036">
                  <c:v>3.4613651826164635</c:v>
                </c:pt>
                <c:pt idx="5037">
                  <c:v>3.4613651826933052</c:v>
                </c:pt>
                <c:pt idx="5038">
                  <c:v>3.4613651827698546</c:v>
                </c:pt>
                <c:pt idx="5039">
                  <c:v>3.4613651828461118</c:v>
                </c:pt>
                <c:pt idx="5040">
                  <c:v>3.4613651829220777</c:v>
                </c:pt>
                <c:pt idx="5041">
                  <c:v>3.4613651829977532</c:v>
                </c:pt>
                <c:pt idx="5042">
                  <c:v>3.4613651830731409</c:v>
                </c:pt>
                <c:pt idx="5043">
                  <c:v>3.4613651831482408</c:v>
                </c:pt>
                <c:pt idx="5044">
                  <c:v>3.4613651832230534</c:v>
                </c:pt>
                <c:pt idx="5045">
                  <c:v>3.4613651832975805</c:v>
                </c:pt>
                <c:pt idx="5046">
                  <c:v>3.4613651833718246</c:v>
                </c:pt>
                <c:pt idx="5047">
                  <c:v>3.4613651834457837</c:v>
                </c:pt>
                <c:pt idx="5048">
                  <c:v>3.4613651835194612</c:v>
                </c:pt>
                <c:pt idx="5049">
                  <c:v>3.4613651835928558</c:v>
                </c:pt>
                <c:pt idx="5050">
                  <c:v>3.4613651836659725</c:v>
                </c:pt>
                <c:pt idx="5051">
                  <c:v>3.4613651837388084</c:v>
                </c:pt>
                <c:pt idx="5052">
                  <c:v>3.4613651838113686</c:v>
                </c:pt>
                <c:pt idx="5053">
                  <c:v>3.4613651838836499</c:v>
                </c:pt>
                <c:pt idx="5054">
                  <c:v>3.4613651839556581</c:v>
                </c:pt>
                <c:pt idx="5055">
                  <c:v>3.461365184027386</c:v>
                </c:pt>
                <c:pt idx="5056">
                  <c:v>3.4613651840988457</c:v>
                </c:pt>
                <c:pt idx="5057">
                  <c:v>3.4613651841700293</c:v>
                </c:pt>
                <c:pt idx="5058">
                  <c:v>3.4613651842409436</c:v>
                </c:pt>
                <c:pt idx="5059">
                  <c:v>3.4613651843115854</c:v>
                </c:pt>
                <c:pt idx="5060">
                  <c:v>3.4613651843819579</c:v>
                </c:pt>
                <c:pt idx="5061">
                  <c:v>3.4613651844520619</c:v>
                </c:pt>
                <c:pt idx="5062">
                  <c:v>3.4613651845218989</c:v>
                </c:pt>
                <c:pt idx="5063">
                  <c:v>3.4613651845914681</c:v>
                </c:pt>
                <c:pt idx="5064">
                  <c:v>3.461365184660774</c:v>
                </c:pt>
                <c:pt idx="5065">
                  <c:v>3.4613651847298144</c:v>
                </c:pt>
                <c:pt idx="5066">
                  <c:v>3.4613651847985896</c:v>
                </c:pt>
                <c:pt idx="5067">
                  <c:v>3.4613651848671037</c:v>
                </c:pt>
                <c:pt idx="5068">
                  <c:v>3.4613651849353562</c:v>
                </c:pt>
                <c:pt idx="5069">
                  <c:v>3.461365185003348</c:v>
                </c:pt>
                <c:pt idx="5070">
                  <c:v>3.4613651850710809</c:v>
                </c:pt>
                <c:pt idx="5071">
                  <c:v>3.4613651851385545</c:v>
                </c:pt>
                <c:pt idx="5072">
                  <c:v>3.4613651852057701</c:v>
                </c:pt>
                <c:pt idx="5073">
                  <c:v>3.4613651852727298</c:v>
                </c:pt>
                <c:pt idx="5074">
                  <c:v>3.4613651853394356</c:v>
                </c:pt>
                <c:pt idx="5075">
                  <c:v>3.4613651854058851</c:v>
                </c:pt>
                <c:pt idx="5076">
                  <c:v>3.4613651854720815</c:v>
                </c:pt>
                <c:pt idx="5077">
                  <c:v>3.4613651855380234</c:v>
                </c:pt>
                <c:pt idx="5078">
                  <c:v>3.4613651856037144</c:v>
                </c:pt>
                <c:pt idx="5079">
                  <c:v>3.4613651856691554</c:v>
                </c:pt>
                <c:pt idx="5080">
                  <c:v>3.4613651857343455</c:v>
                </c:pt>
                <c:pt idx="5081">
                  <c:v>3.4613651857992891</c:v>
                </c:pt>
                <c:pt idx="5082">
                  <c:v>3.461365185863984</c:v>
                </c:pt>
                <c:pt idx="5083">
                  <c:v>3.461365185928432</c:v>
                </c:pt>
                <c:pt idx="5084">
                  <c:v>3.4613651859926335</c:v>
                </c:pt>
                <c:pt idx="5085">
                  <c:v>3.4613651860565895</c:v>
                </c:pt>
                <c:pt idx="5086">
                  <c:v>3.4613651861203034</c:v>
                </c:pt>
                <c:pt idx="5087">
                  <c:v>3.4613651861837709</c:v>
                </c:pt>
                <c:pt idx="5088">
                  <c:v>3.4613651862469994</c:v>
                </c:pt>
                <c:pt idx="5089">
                  <c:v>3.4613651863099832</c:v>
                </c:pt>
                <c:pt idx="5090">
                  <c:v>3.4613651863727308</c:v>
                </c:pt>
                <c:pt idx="5091">
                  <c:v>3.4613651864352373</c:v>
                </c:pt>
                <c:pt idx="5092">
                  <c:v>3.461365186497503</c:v>
                </c:pt>
                <c:pt idx="5093">
                  <c:v>3.4613651865595343</c:v>
                </c:pt>
                <c:pt idx="5094">
                  <c:v>3.4613651866213258</c:v>
                </c:pt>
                <c:pt idx="5095">
                  <c:v>3.4613651866828827</c:v>
                </c:pt>
                <c:pt idx="5096">
                  <c:v>3.4613651867442052</c:v>
                </c:pt>
                <c:pt idx="5097">
                  <c:v>3.4613651868052919</c:v>
                </c:pt>
                <c:pt idx="5098">
                  <c:v>3.4613651868661481</c:v>
                </c:pt>
                <c:pt idx="5099">
                  <c:v>3.4613651869267699</c:v>
                </c:pt>
                <c:pt idx="5100">
                  <c:v>3.461365186987162</c:v>
                </c:pt>
                <c:pt idx="5101">
                  <c:v>3.4613651870473223</c:v>
                </c:pt>
                <c:pt idx="5102">
                  <c:v>3.4613651871072535</c:v>
                </c:pt>
                <c:pt idx="5103">
                  <c:v>3.4613651871669564</c:v>
                </c:pt>
                <c:pt idx="5104">
                  <c:v>3.4613651872264302</c:v>
                </c:pt>
                <c:pt idx="5105">
                  <c:v>3.4613651872856788</c:v>
                </c:pt>
                <c:pt idx="5106">
                  <c:v>3.4613651873446991</c:v>
                </c:pt>
                <c:pt idx="5107">
                  <c:v>3.4613651874034947</c:v>
                </c:pt>
                <c:pt idx="5108">
                  <c:v>3.4613651874620666</c:v>
                </c:pt>
                <c:pt idx="5109">
                  <c:v>3.4613651875204159</c:v>
                </c:pt>
                <c:pt idx="5110">
                  <c:v>3.4613651875785396</c:v>
                </c:pt>
                <c:pt idx="5111">
                  <c:v>3.4613651876364422</c:v>
                </c:pt>
                <c:pt idx="5112">
                  <c:v>3.4613651876941272</c:v>
                </c:pt>
                <c:pt idx="5113">
                  <c:v>3.4613651877515892</c:v>
                </c:pt>
                <c:pt idx="5114">
                  <c:v>3.4613651878088318</c:v>
                </c:pt>
                <c:pt idx="5115">
                  <c:v>3.4613651878658556</c:v>
                </c:pt>
                <c:pt idx="5116">
                  <c:v>3.461365187922663</c:v>
                </c:pt>
                <c:pt idx="5117">
                  <c:v>3.4613651879792524</c:v>
                </c:pt>
                <c:pt idx="5118">
                  <c:v>3.4613651880356273</c:v>
                </c:pt>
                <c:pt idx="5119">
                  <c:v>3.4613651880917868</c:v>
                </c:pt>
                <c:pt idx="5120">
                  <c:v>3.4613651881477305</c:v>
                </c:pt>
                <c:pt idx="5121">
                  <c:v>3.4613651882034624</c:v>
                </c:pt>
                <c:pt idx="5122">
                  <c:v>3.4613651882589802</c:v>
                </c:pt>
                <c:pt idx="5123">
                  <c:v>3.461365188314288</c:v>
                </c:pt>
                <c:pt idx="5124">
                  <c:v>3.4613651883693817</c:v>
                </c:pt>
                <c:pt idx="5125">
                  <c:v>3.4613651884242658</c:v>
                </c:pt>
                <c:pt idx="5126">
                  <c:v>3.4613651884789416</c:v>
                </c:pt>
                <c:pt idx="5127">
                  <c:v>3.46136518853341</c:v>
                </c:pt>
                <c:pt idx="5128">
                  <c:v>3.4613651885876684</c:v>
                </c:pt>
                <c:pt idx="5129">
                  <c:v>3.4613651886417212</c:v>
                </c:pt>
                <c:pt idx="5130">
                  <c:v>3.4613651886955661</c:v>
                </c:pt>
                <c:pt idx="5131">
                  <c:v>3.4613651887492076</c:v>
                </c:pt>
                <c:pt idx="5132">
                  <c:v>3.4613651888026418</c:v>
                </c:pt>
                <c:pt idx="5133">
                  <c:v>3.4613651888558725</c:v>
                </c:pt>
                <c:pt idx="5134">
                  <c:v>3.4613651889089017</c:v>
                </c:pt>
                <c:pt idx="5135">
                  <c:v>3.4613651889617274</c:v>
                </c:pt>
                <c:pt idx="5136">
                  <c:v>3.461365189014352</c:v>
                </c:pt>
                <c:pt idx="5137">
                  <c:v>3.461365189066774</c:v>
                </c:pt>
                <c:pt idx="5138">
                  <c:v>3.461365189118998</c:v>
                </c:pt>
                <c:pt idx="5139">
                  <c:v>3.4613651891710222</c:v>
                </c:pt>
                <c:pt idx="5140">
                  <c:v>3.4613651892228461</c:v>
                </c:pt>
                <c:pt idx="5141">
                  <c:v>3.4613651892744755</c:v>
                </c:pt>
                <c:pt idx="5142">
                  <c:v>3.4613651893259054</c:v>
                </c:pt>
                <c:pt idx="5143">
                  <c:v>3.46136518937714</c:v>
                </c:pt>
                <c:pt idx="5144">
                  <c:v>3.4613651894281783</c:v>
                </c:pt>
                <c:pt idx="5145">
                  <c:v>3.4613651894790216</c:v>
                </c:pt>
                <c:pt idx="5146">
                  <c:v>3.4613651895296713</c:v>
                </c:pt>
                <c:pt idx="5147">
                  <c:v>3.4613651895801283</c:v>
                </c:pt>
                <c:pt idx="5148">
                  <c:v>3.4613651896303916</c:v>
                </c:pt>
                <c:pt idx="5149">
                  <c:v>3.4613651896804654</c:v>
                </c:pt>
                <c:pt idx="5150">
                  <c:v>3.4613651897303455</c:v>
                </c:pt>
                <c:pt idx="5151">
                  <c:v>3.4613651897800359</c:v>
                </c:pt>
                <c:pt idx="5152">
                  <c:v>3.4613651898295359</c:v>
                </c:pt>
                <c:pt idx="5153">
                  <c:v>3.4613651898788493</c:v>
                </c:pt>
                <c:pt idx="5154">
                  <c:v>3.4613651899279727</c:v>
                </c:pt>
                <c:pt idx="5155">
                  <c:v>3.4613651899769091</c:v>
                </c:pt>
                <c:pt idx="5156">
                  <c:v>3.4613651900256586</c:v>
                </c:pt>
                <c:pt idx="5157">
                  <c:v>3.4613651900742237</c:v>
                </c:pt>
                <c:pt idx="5158">
                  <c:v>3.4613651901226006</c:v>
                </c:pt>
                <c:pt idx="5159">
                  <c:v>3.4613651901707931</c:v>
                </c:pt>
                <c:pt idx="5160">
                  <c:v>3.4613651902188032</c:v>
                </c:pt>
                <c:pt idx="5161">
                  <c:v>3.4613651902666285</c:v>
                </c:pt>
                <c:pt idx="5162">
                  <c:v>3.461365190314273</c:v>
                </c:pt>
                <c:pt idx="5163">
                  <c:v>3.4613651903617346</c:v>
                </c:pt>
                <c:pt idx="5164">
                  <c:v>3.461365190409015</c:v>
                </c:pt>
                <c:pt idx="5165">
                  <c:v>3.461365190456116</c:v>
                </c:pt>
                <c:pt idx="5166">
                  <c:v>3.4613651905030363</c:v>
                </c:pt>
                <c:pt idx="5167">
                  <c:v>3.461365190549778</c:v>
                </c:pt>
                <c:pt idx="5168">
                  <c:v>3.4613651905963416</c:v>
                </c:pt>
                <c:pt idx="5169">
                  <c:v>3.4613651906427267</c:v>
                </c:pt>
                <c:pt idx="5170">
                  <c:v>3.4613651906889356</c:v>
                </c:pt>
                <c:pt idx="5171">
                  <c:v>3.4613651907349676</c:v>
                </c:pt>
                <c:pt idx="5172">
                  <c:v>3.4613651907808229</c:v>
                </c:pt>
                <c:pt idx="5173">
                  <c:v>3.4613651908265033</c:v>
                </c:pt>
                <c:pt idx="5174">
                  <c:v>3.4613651908720109</c:v>
                </c:pt>
                <c:pt idx="5175">
                  <c:v>3.4613651909173444</c:v>
                </c:pt>
                <c:pt idx="5176">
                  <c:v>3.4613651909625034</c:v>
                </c:pt>
                <c:pt idx="5177">
                  <c:v>3.4613651910074918</c:v>
                </c:pt>
                <c:pt idx="5178">
                  <c:v>3.4613651910523071</c:v>
                </c:pt>
                <c:pt idx="5179">
                  <c:v>3.4613651910969527</c:v>
                </c:pt>
                <c:pt idx="5180">
                  <c:v>3.4613651911414283</c:v>
                </c:pt>
                <c:pt idx="5181">
                  <c:v>3.4613651911857328</c:v>
                </c:pt>
                <c:pt idx="5182">
                  <c:v>3.4613651912298682</c:v>
                </c:pt>
                <c:pt idx="5183">
                  <c:v>3.4613651912738361</c:v>
                </c:pt>
                <c:pt idx="5184">
                  <c:v>3.4613651913176349</c:v>
                </c:pt>
                <c:pt idx="5185">
                  <c:v>3.4613651913612675</c:v>
                </c:pt>
                <c:pt idx="5186">
                  <c:v>3.4613651914047323</c:v>
                </c:pt>
                <c:pt idx="5187">
                  <c:v>3.4613651914480328</c:v>
                </c:pt>
                <c:pt idx="5188">
                  <c:v>3.4613651914911667</c:v>
                </c:pt>
                <c:pt idx="5189">
                  <c:v>3.4613651915341386</c:v>
                </c:pt>
                <c:pt idx="5190">
                  <c:v>3.4613651915769434</c:v>
                </c:pt>
                <c:pt idx="5191">
                  <c:v>3.4613651916195862</c:v>
                </c:pt>
                <c:pt idx="5192">
                  <c:v>3.4613651916620665</c:v>
                </c:pt>
                <c:pt idx="5193">
                  <c:v>3.4613651917043842</c:v>
                </c:pt>
                <c:pt idx="5194">
                  <c:v>3.4613651917465389</c:v>
                </c:pt>
                <c:pt idx="5195">
                  <c:v>3.461365191788536</c:v>
                </c:pt>
                <c:pt idx="5196">
                  <c:v>3.4613651918303705</c:v>
                </c:pt>
                <c:pt idx="5197">
                  <c:v>3.4613651918720465</c:v>
                </c:pt>
                <c:pt idx="5198">
                  <c:v>3.4613651919135631</c:v>
                </c:pt>
                <c:pt idx="5199">
                  <c:v>3.4613651919549202</c:v>
                </c:pt>
                <c:pt idx="5200">
                  <c:v>3.4613651919961197</c:v>
                </c:pt>
                <c:pt idx="5201">
                  <c:v>3.461365192037162</c:v>
                </c:pt>
                <c:pt idx="5202">
                  <c:v>3.4613651920780497</c:v>
                </c:pt>
                <c:pt idx="5203">
                  <c:v>3.4613651921187785</c:v>
                </c:pt>
                <c:pt idx="5204">
                  <c:v>3.4613651921593522</c:v>
                </c:pt>
                <c:pt idx="5205">
                  <c:v>3.4613651921997719</c:v>
                </c:pt>
                <c:pt idx="5206">
                  <c:v>3.4613651922400384</c:v>
                </c:pt>
                <c:pt idx="5207">
                  <c:v>3.4613651922801512</c:v>
                </c:pt>
                <c:pt idx="5208">
                  <c:v>3.4613651923201085</c:v>
                </c:pt>
                <c:pt idx="5209">
                  <c:v>3.4613651923599149</c:v>
                </c:pt>
                <c:pt idx="5210">
                  <c:v>3.461365192399569</c:v>
                </c:pt>
                <c:pt idx="5211">
                  <c:v>3.461365192439072</c:v>
                </c:pt>
                <c:pt idx="5212">
                  <c:v>3.4613651924784237</c:v>
                </c:pt>
                <c:pt idx="5213">
                  <c:v>3.4613651925176274</c:v>
                </c:pt>
                <c:pt idx="5214">
                  <c:v>3.4613651925566775</c:v>
                </c:pt>
                <c:pt idx="5215">
                  <c:v>3.4613651925955806</c:v>
                </c:pt>
                <c:pt idx="5216">
                  <c:v>3.4613651926343354</c:v>
                </c:pt>
                <c:pt idx="5217">
                  <c:v>3.4613651926729418</c:v>
                </c:pt>
                <c:pt idx="5218">
                  <c:v>3.4613651927114018</c:v>
                </c:pt>
                <c:pt idx="5219">
                  <c:v>3.4613651927497155</c:v>
                </c:pt>
                <c:pt idx="5220">
                  <c:v>3.4613651927878819</c:v>
                </c:pt>
                <c:pt idx="5221">
                  <c:v>3.4613651928259022</c:v>
                </c:pt>
                <c:pt idx="5222">
                  <c:v>3.461365192863779</c:v>
                </c:pt>
                <c:pt idx="5223">
                  <c:v>3.4613651929015083</c:v>
                </c:pt>
                <c:pt idx="5224">
                  <c:v>3.4613651929390965</c:v>
                </c:pt>
                <c:pt idx="5225">
                  <c:v>3.461365192976539</c:v>
                </c:pt>
                <c:pt idx="5226">
                  <c:v>3.4613651930138403</c:v>
                </c:pt>
                <c:pt idx="5227">
                  <c:v>3.4613651930509981</c:v>
                </c:pt>
                <c:pt idx="5228">
                  <c:v>3.4613651930880152</c:v>
                </c:pt>
                <c:pt idx="5229">
                  <c:v>3.461365193124891</c:v>
                </c:pt>
                <c:pt idx="5230">
                  <c:v>3.4613651931616256</c:v>
                </c:pt>
                <c:pt idx="5231">
                  <c:v>3.4613651931982194</c:v>
                </c:pt>
                <c:pt idx="5232">
                  <c:v>3.4613651932346734</c:v>
                </c:pt>
                <c:pt idx="5233">
                  <c:v>3.4613651932709897</c:v>
                </c:pt>
                <c:pt idx="5234">
                  <c:v>3.4613651933071661</c:v>
                </c:pt>
                <c:pt idx="5235">
                  <c:v>3.4613651933432048</c:v>
                </c:pt>
                <c:pt idx="5236">
                  <c:v>3.4613651933791068</c:v>
                </c:pt>
                <c:pt idx="5237">
                  <c:v>3.4613651934148701</c:v>
                </c:pt>
                <c:pt idx="5238">
                  <c:v>3.4613651934504976</c:v>
                </c:pt>
                <c:pt idx="5239">
                  <c:v>3.4613651934859888</c:v>
                </c:pt>
                <c:pt idx="5240">
                  <c:v>3.4613651935213454</c:v>
                </c:pt>
                <c:pt idx="5241">
                  <c:v>3.4613651935565675</c:v>
                </c:pt>
                <c:pt idx="5242">
                  <c:v>3.461365193591655</c:v>
                </c:pt>
                <c:pt idx="5243">
                  <c:v>3.4613651936266074</c:v>
                </c:pt>
                <c:pt idx="5244">
                  <c:v>3.4613651936614249</c:v>
                </c:pt>
                <c:pt idx="5245">
                  <c:v>3.4613651936961136</c:v>
                </c:pt>
                <c:pt idx="5246">
                  <c:v>3.4613651937306673</c:v>
                </c:pt>
                <c:pt idx="5247">
                  <c:v>3.4613651937650904</c:v>
                </c:pt>
                <c:pt idx="5248">
                  <c:v>3.4613651937993803</c:v>
                </c:pt>
                <c:pt idx="5249">
                  <c:v>3.4613651938335415</c:v>
                </c:pt>
                <c:pt idx="5250">
                  <c:v>3.4613651938675702</c:v>
                </c:pt>
                <c:pt idx="5251">
                  <c:v>3.4613651939014702</c:v>
                </c:pt>
                <c:pt idx="5252">
                  <c:v>3.4613651939352401</c:v>
                </c:pt>
                <c:pt idx="5253">
                  <c:v>3.4613651939688821</c:v>
                </c:pt>
                <c:pt idx="5254">
                  <c:v>3.4613651940023953</c:v>
                </c:pt>
                <c:pt idx="5255">
                  <c:v>3.4613651940357801</c:v>
                </c:pt>
                <c:pt idx="5256">
                  <c:v>3.4613651940690375</c:v>
                </c:pt>
                <c:pt idx="5257">
                  <c:v>3.4613651941021693</c:v>
                </c:pt>
                <c:pt idx="5258">
                  <c:v>3.4613651941351744</c:v>
                </c:pt>
                <c:pt idx="5259">
                  <c:v>3.4613651941680512</c:v>
                </c:pt>
                <c:pt idx="5260">
                  <c:v>3.4613651942008041</c:v>
                </c:pt>
                <c:pt idx="5261">
                  <c:v>3.4613651942334336</c:v>
                </c:pt>
                <c:pt idx="5262">
                  <c:v>3.4613651942659369</c:v>
                </c:pt>
                <c:pt idx="5263">
                  <c:v>3.4613651942983164</c:v>
                </c:pt>
                <c:pt idx="5264">
                  <c:v>3.4613651943305719</c:v>
                </c:pt>
                <c:pt idx="5265">
                  <c:v>3.4613651943627044</c:v>
                </c:pt>
                <c:pt idx="5266">
                  <c:v>3.4613651943947144</c:v>
                </c:pt>
                <c:pt idx="5267">
                  <c:v>3.4613651944266017</c:v>
                </c:pt>
                <c:pt idx="5268">
                  <c:v>3.4613651944583683</c:v>
                </c:pt>
                <c:pt idx="5269">
                  <c:v>3.4613651944900141</c:v>
                </c:pt>
                <c:pt idx="5270">
                  <c:v>3.4613651945215373</c:v>
                </c:pt>
                <c:pt idx="5271">
                  <c:v>3.461365194552942</c:v>
                </c:pt>
                <c:pt idx="5272">
                  <c:v>3.4613651945842254</c:v>
                </c:pt>
                <c:pt idx="5273">
                  <c:v>3.4613651946153889</c:v>
                </c:pt>
                <c:pt idx="5274">
                  <c:v>3.4613651946464365</c:v>
                </c:pt>
                <c:pt idx="5275">
                  <c:v>3.4613651946773611</c:v>
                </c:pt>
                <c:pt idx="5276">
                  <c:v>3.4613651947081703</c:v>
                </c:pt>
                <c:pt idx="5277">
                  <c:v>3.4613651947388635</c:v>
                </c:pt>
                <c:pt idx="5278">
                  <c:v>3.4613651947694364</c:v>
                </c:pt>
                <c:pt idx="5279">
                  <c:v>3.4613651947998942</c:v>
                </c:pt>
                <c:pt idx="5280">
                  <c:v>3.4613651948302366</c:v>
                </c:pt>
                <c:pt idx="5281">
                  <c:v>3.4613651948604622</c:v>
                </c:pt>
                <c:pt idx="5282">
                  <c:v>3.4613651948905706</c:v>
                </c:pt>
                <c:pt idx="5283">
                  <c:v>3.4613651949205657</c:v>
                </c:pt>
                <c:pt idx="5284">
                  <c:v>3.4613651949504489</c:v>
                </c:pt>
                <c:pt idx="5285">
                  <c:v>3.4613651949802153</c:v>
                </c:pt>
                <c:pt idx="5286">
                  <c:v>3.4613651950098663</c:v>
                </c:pt>
                <c:pt idx="5287">
                  <c:v>3.461365195039408</c:v>
                </c:pt>
                <c:pt idx="5288">
                  <c:v>3.461365195068836</c:v>
                </c:pt>
                <c:pt idx="5289">
                  <c:v>3.4613651950981499</c:v>
                </c:pt>
                <c:pt idx="5290">
                  <c:v>3.4613651951273527</c:v>
                </c:pt>
                <c:pt idx="5291">
                  <c:v>3.4613651951564446</c:v>
                </c:pt>
                <c:pt idx="5292">
                  <c:v>3.4613651951854258</c:v>
                </c:pt>
                <c:pt idx="5293">
                  <c:v>3.4613651952142948</c:v>
                </c:pt>
                <c:pt idx="5294">
                  <c:v>3.4613651952430557</c:v>
                </c:pt>
                <c:pt idx="5295">
                  <c:v>3.4613651952717048</c:v>
                </c:pt>
                <c:pt idx="5296">
                  <c:v>3.4613651953002456</c:v>
                </c:pt>
                <c:pt idx="5297">
                  <c:v>3.4613651953286766</c:v>
                </c:pt>
                <c:pt idx="5298">
                  <c:v>3.4613651953570006</c:v>
                </c:pt>
                <c:pt idx="5299">
                  <c:v>3.4613651953852158</c:v>
                </c:pt>
                <c:pt idx="5300">
                  <c:v>3.4613651954133222</c:v>
                </c:pt>
                <c:pt idx="5301">
                  <c:v>3.4613651954413225</c:v>
                </c:pt>
                <c:pt idx="5302">
                  <c:v>3.4613651954692162</c:v>
                </c:pt>
                <c:pt idx="5303">
                  <c:v>3.4613651954970037</c:v>
                </c:pt>
                <c:pt idx="5304">
                  <c:v>3.4613651955246829</c:v>
                </c:pt>
                <c:pt idx="5305">
                  <c:v>3.4613651955522582</c:v>
                </c:pt>
                <c:pt idx="5306">
                  <c:v>3.4613651955797278</c:v>
                </c:pt>
                <c:pt idx="5307">
                  <c:v>3.4613651956070939</c:v>
                </c:pt>
                <c:pt idx="5308">
                  <c:v>3.4613651956343539</c:v>
                </c:pt>
                <c:pt idx="5309">
                  <c:v>3.4613651956615112</c:v>
                </c:pt>
                <c:pt idx="5310">
                  <c:v>3.4613651956885629</c:v>
                </c:pt>
                <c:pt idx="5311">
                  <c:v>3.4613651957155125</c:v>
                </c:pt>
                <c:pt idx="5312">
                  <c:v>3.4613651957423599</c:v>
                </c:pt>
                <c:pt idx="5313">
                  <c:v>3.4613651957691025</c:v>
                </c:pt>
                <c:pt idx="5314">
                  <c:v>3.4613651957957461</c:v>
                </c:pt>
                <c:pt idx="5315">
                  <c:v>3.4613651958222866</c:v>
                </c:pt>
                <c:pt idx="5316">
                  <c:v>3.461365195848725</c:v>
                </c:pt>
                <c:pt idx="5317">
                  <c:v>3.4613651958750631</c:v>
                </c:pt>
                <c:pt idx="5318">
                  <c:v>3.461365195901299</c:v>
                </c:pt>
                <c:pt idx="5319">
                  <c:v>3.4613651959274381</c:v>
                </c:pt>
                <c:pt idx="5320">
                  <c:v>3.4613651959534759</c:v>
                </c:pt>
                <c:pt idx="5321">
                  <c:v>3.4613651959794152</c:v>
                </c:pt>
                <c:pt idx="5322">
                  <c:v>3.4613651960052549</c:v>
                </c:pt>
                <c:pt idx="5323">
                  <c:v>3.4613651960309944</c:v>
                </c:pt>
                <c:pt idx="5324">
                  <c:v>3.4613651960566378</c:v>
                </c:pt>
                <c:pt idx="5325">
                  <c:v>3.4613651960821823</c:v>
                </c:pt>
                <c:pt idx="5326">
                  <c:v>3.461365196107629</c:v>
                </c:pt>
                <c:pt idx="5327">
                  <c:v>3.4613651961329786</c:v>
                </c:pt>
                <c:pt idx="5328">
                  <c:v>3.461365196158233</c:v>
                </c:pt>
                <c:pt idx="5329">
                  <c:v>3.4613651961833884</c:v>
                </c:pt>
                <c:pt idx="5330">
                  <c:v>3.4613651962084497</c:v>
                </c:pt>
                <c:pt idx="5331">
                  <c:v>3.461365196233416</c:v>
                </c:pt>
                <c:pt idx="5332">
                  <c:v>3.461365196258285</c:v>
                </c:pt>
                <c:pt idx="5333">
                  <c:v>3.4613651962830598</c:v>
                </c:pt>
                <c:pt idx="5334">
                  <c:v>3.4613651963077419</c:v>
                </c:pt>
                <c:pt idx="5335">
                  <c:v>3.4613651963323284</c:v>
                </c:pt>
                <c:pt idx="5336">
                  <c:v>3.4613651963568199</c:v>
                </c:pt>
                <c:pt idx="5337">
                  <c:v>3.4613651963812182</c:v>
                </c:pt>
                <c:pt idx="5338">
                  <c:v>3.4613651964055254</c:v>
                </c:pt>
                <c:pt idx="5339">
                  <c:v>3.4613651964297372</c:v>
                </c:pt>
                <c:pt idx="5340">
                  <c:v>3.4613651964538588</c:v>
                </c:pt>
                <c:pt idx="5341">
                  <c:v>3.4613651964778875</c:v>
                </c:pt>
                <c:pt idx="5342">
                  <c:v>3.4613651965018248</c:v>
                </c:pt>
                <c:pt idx="5343">
                  <c:v>3.4613651965256698</c:v>
                </c:pt>
                <c:pt idx="5344">
                  <c:v>3.4613651965494241</c:v>
                </c:pt>
                <c:pt idx="5345">
                  <c:v>3.4613651965730874</c:v>
                </c:pt>
                <c:pt idx="5346">
                  <c:v>3.4613651965966619</c:v>
                </c:pt>
                <c:pt idx="5347">
                  <c:v>3.4613651966201449</c:v>
                </c:pt>
                <c:pt idx="5348">
                  <c:v>3.461365196643539</c:v>
                </c:pt>
                <c:pt idx="5349">
                  <c:v>3.4613651966668448</c:v>
                </c:pt>
                <c:pt idx="5350">
                  <c:v>3.4613651966900587</c:v>
                </c:pt>
                <c:pt idx="5351">
                  <c:v>3.4613651967131869</c:v>
                </c:pt>
                <c:pt idx="5352">
                  <c:v>3.4613651967362262</c:v>
                </c:pt>
                <c:pt idx="5353">
                  <c:v>3.4613651967591763</c:v>
                </c:pt>
                <c:pt idx="5354">
                  <c:v>3.4613651967820402</c:v>
                </c:pt>
                <c:pt idx="5355">
                  <c:v>3.4613651968048149</c:v>
                </c:pt>
                <c:pt idx="5356">
                  <c:v>3.4613651968275043</c:v>
                </c:pt>
                <c:pt idx="5357">
                  <c:v>3.4613651968501071</c:v>
                </c:pt>
                <c:pt idx="5358">
                  <c:v>3.4613651968726225</c:v>
                </c:pt>
                <c:pt idx="5359">
                  <c:v>3.4613651968950516</c:v>
                </c:pt>
                <c:pt idx="5360">
                  <c:v>3.4613651969173969</c:v>
                </c:pt>
                <c:pt idx="5361">
                  <c:v>3.4613651969396564</c:v>
                </c:pt>
                <c:pt idx="5362">
                  <c:v>3.461365196961832</c:v>
                </c:pt>
                <c:pt idx="5363">
                  <c:v>3.461365196983921</c:v>
                </c:pt>
                <c:pt idx="5364">
                  <c:v>3.4613651970059256</c:v>
                </c:pt>
                <c:pt idx="5365">
                  <c:v>3.4613651970278476</c:v>
                </c:pt>
                <c:pt idx="5366">
                  <c:v>3.4613651970496853</c:v>
                </c:pt>
                <c:pt idx="5367">
                  <c:v>3.4613651970714421</c:v>
                </c:pt>
                <c:pt idx="5368">
                  <c:v>3.4613651970931127</c:v>
                </c:pt>
                <c:pt idx="5369">
                  <c:v>3.4613651971146999</c:v>
                </c:pt>
                <c:pt idx="5370">
                  <c:v>3.4613651971362085</c:v>
                </c:pt>
                <c:pt idx="5371">
                  <c:v>3.4613651971576309</c:v>
                </c:pt>
                <c:pt idx="5372">
                  <c:v>3.4613651971789743</c:v>
                </c:pt>
                <c:pt idx="5373">
                  <c:v>3.4613651972002351</c:v>
                </c:pt>
                <c:pt idx="5374">
                  <c:v>3.4613651972214154</c:v>
                </c:pt>
                <c:pt idx="5375">
                  <c:v>3.4613651972425132</c:v>
                </c:pt>
                <c:pt idx="5376">
                  <c:v>3.461365197263532</c:v>
                </c:pt>
                <c:pt idx="5377">
                  <c:v>3.4613651972844703</c:v>
                </c:pt>
                <c:pt idx="5378">
                  <c:v>3.4613651973053288</c:v>
                </c:pt>
                <c:pt idx="5379">
                  <c:v>3.4613651973261081</c:v>
                </c:pt>
                <c:pt idx="5380">
                  <c:v>3.4613651973468067</c:v>
                </c:pt>
                <c:pt idx="5381">
                  <c:v>3.4613651973674275</c:v>
                </c:pt>
                <c:pt idx="5382">
                  <c:v>3.4613651973879667</c:v>
                </c:pt>
                <c:pt idx="5383">
                  <c:v>3.4613651974084321</c:v>
                </c:pt>
                <c:pt idx="5384">
                  <c:v>3.4613651974288184</c:v>
                </c:pt>
                <c:pt idx="5385">
                  <c:v>3.4613651974491244</c:v>
                </c:pt>
                <c:pt idx="5386">
                  <c:v>3.4613651974693553</c:v>
                </c:pt>
                <c:pt idx="5387">
                  <c:v>3.4613651974895081</c:v>
                </c:pt>
                <c:pt idx="5388">
                  <c:v>3.4613651975095832</c:v>
                </c:pt>
                <c:pt idx="5389">
                  <c:v>3.4613651975295832</c:v>
                </c:pt>
                <c:pt idx="5390">
                  <c:v>3.4613651975495063</c:v>
                </c:pt>
                <c:pt idx="5391">
                  <c:v>3.4613651975693518</c:v>
                </c:pt>
                <c:pt idx="5392">
                  <c:v>3.4613651975891226</c:v>
                </c:pt>
                <c:pt idx="5393">
                  <c:v>3.4613651976088189</c:v>
                </c:pt>
                <c:pt idx="5394">
                  <c:v>3.4613651976284388</c:v>
                </c:pt>
                <c:pt idx="5395">
                  <c:v>3.4613651976479844</c:v>
                </c:pt>
                <c:pt idx="5396">
                  <c:v>3.4613651976674569</c:v>
                </c:pt>
                <c:pt idx="5397">
                  <c:v>3.4613651976868538</c:v>
                </c:pt>
                <c:pt idx="5398">
                  <c:v>3.4613651977061743</c:v>
                </c:pt>
                <c:pt idx="5399">
                  <c:v>3.4613651977254238</c:v>
                </c:pt>
                <c:pt idx="5400">
                  <c:v>3.4613651977445987</c:v>
                </c:pt>
                <c:pt idx="5401">
                  <c:v>3.4613651977637017</c:v>
                </c:pt>
                <c:pt idx="5402">
                  <c:v>3.46136519778273</c:v>
                </c:pt>
                <c:pt idx="5403">
                  <c:v>3.4613651978016868</c:v>
                </c:pt>
                <c:pt idx="5404">
                  <c:v>3.4613651978205713</c:v>
                </c:pt>
                <c:pt idx="5405">
                  <c:v>3.4613651978393825</c:v>
                </c:pt>
                <c:pt idx="5406">
                  <c:v>3.4613651978581248</c:v>
                </c:pt>
                <c:pt idx="5407">
                  <c:v>3.4613651978767925</c:v>
                </c:pt>
                <c:pt idx="5408">
                  <c:v>3.4613651978953901</c:v>
                </c:pt>
                <c:pt idx="5409">
                  <c:v>3.4613651979139157</c:v>
                </c:pt>
                <c:pt idx="5410">
                  <c:v>3.4613651979323738</c:v>
                </c:pt>
                <c:pt idx="5411">
                  <c:v>3.4613651979507587</c:v>
                </c:pt>
                <c:pt idx="5412">
                  <c:v>3.4613651979690734</c:v>
                </c:pt>
                <c:pt idx="5413">
                  <c:v>3.4613651979873183</c:v>
                </c:pt>
                <c:pt idx="5414">
                  <c:v>3.4613651980054949</c:v>
                </c:pt>
                <c:pt idx="5415">
                  <c:v>3.4613651980236</c:v>
                </c:pt>
                <c:pt idx="5416">
                  <c:v>3.4613651980416384</c:v>
                </c:pt>
                <c:pt idx="5417">
                  <c:v>3.4613651980596054</c:v>
                </c:pt>
                <c:pt idx="5418">
                  <c:v>3.4613651980775053</c:v>
                </c:pt>
                <c:pt idx="5419">
                  <c:v>3.4613651980953377</c:v>
                </c:pt>
                <c:pt idx="5420">
                  <c:v>3.4613651981131017</c:v>
                </c:pt>
                <c:pt idx="5421">
                  <c:v>3.4613651981307965</c:v>
                </c:pt>
                <c:pt idx="5422">
                  <c:v>3.4613651981484259</c:v>
                </c:pt>
                <c:pt idx="5423">
                  <c:v>3.4613651981659874</c:v>
                </c:pt>
                <c:pt idx="5424">
                  <c:v>3.4613651981834797</c:v>
                </c:pt>
                <c:pt idx="5425">
                  <c:v>3.461365198200907</c:v>
                </c:pt>
                <c:pt idx="5426">
                  <c:v>3.461365198218266</c:v>
                </c:pt>
                <c:pt idx="5427">
                  <c:v>3.461365198235562</c:v>
                </c:pt>
                <c:pt idx="5428">
                  <c:v>3.4613651982527891</c:v>
                </c:pt>
                <c:pt idx="5429">
                  <c:v>3.4613651982699523</c:v>
                </c:pt>
                <c:pt idx="5430">
                  <c:v>3.461365198287051</c:v>
                </c:pt>
                <c:pt idx="5431">
                  <c:v>3.4613651983040818</c:v>
                </c:pt>
                <c:pt idx="5432">
                  <c:v>3.4613651983210474</c:v>
                </c:pt>
                <c:pt idx="5433">
                  <c:v>3.4613651983379508</c:v>
                </c:pt>
                <c:pt idx="5434">
                  <c:v>3.4613651983547888</c:v>
                </c:pt>
                <c:pt idx="5435">
                  <c:v>3.4613651983715612</c:v>
                </c:pt>
                <c:pt idx="5436">
                  <c:v>3.4613651983882696</c:v>
                </c:pt>
                <c:pt idx="5437">
                  <c:v>3.4613651984049145</c:v>
                </c:pt>
                <c:pt idx="5438">
                  <c:v>3.4613651984214981</c:v>
                </c:pt>
                <c:pt idx="5439">
                  <c:v>3.4613651984380165</c:v>
                </c:pt>
                <c:pt idx="5440">
                  <c:v>3.46136519845447</c:v>
                </c:pt>
                <c:pt idx="5441">
                  <c:v>3.461365198470864</c:v>
                </c:pt>
                <c:pt idx="5442">
                  <c:v>3.4613651984871949</c:v>
                </c:pt>
                <c:pt idx="5443">
                  <c:v>3.4613651985034615</c:v>
                </c:pt>
                <c:pt idx="5444">
                  <c:v>3.4613651985196694</c:v>
                </c:pt>
                <c:pt idx="5445">
                  <c:v>3.4613651985358111</c:v>
                </c:pt>
                <c:pt idx="5446">
                  <c:v>3.4613651985518943</c:v>
                </c:pt>
                <c:pt idx="5447">
                  <c:v>3.4613651985679148</c:v>
                </c:pt>
                <c:pt idx="5448">
                  <c:v>3.461365198583874</c:v>
                </c:pt>
                <c:pt idx="5449">
                  <c:v>3.461365198599772</c:v>
                </c:pt>
                <c:pt idx="5450">
                  <c:v>3.4613651986156113</c:v>
                </c:pt>
                <c:pt idx="5451">
                  <c:v>3.4613651986313898</c:v>
                </c:pt>
                <c:pt idx="5452">
                  <c:v>3.461365198647107</c:v>
                </c:pt>
                <c:pt idx="5453">
                  <c:v>3.4613651986627652</c:v>
                </c:pt>
                <c:pt idx="5454">
                  <c:v>3.4613651986783616</c:v>
                </c:pt>
                <c:pt idx="5455">
                  <c:v>3.4613651986939007</c:v>
                </c:pt>
                <c:pt idx="5456">
                  <c:v>3.461365198709379</c:v>
                </c:pt>
                <c:pt idx="5457">
                  <c:v>3.4613651987247995</c:v>
                </c:pt>
                <c:pt idx="5458">
                  <c:v>3.4613651987401606</c:v>
                </c:pt>
                <c:pt idx="5459">
                  <c:v>3.4613651987554621</c:v>
                </c:pt>
                <c:pt idx="5460">
                  <c:v>3.461365198770705</c:v>
                </c:pt>
                <c:pt idx="5461">
                  <c:v>3.4613651987858911</c:v>
                </c:pt>
                <c:pt idx="5462">
                  <c:v>3.4613651988010194</c:v>
                </c:pt>
                <c:pt idx="5463">
                  <c:v>3.4613651988160909</c:v>
                </c:pt>
                <c:pt idx="5464">
                  <c:v>3.4613651988311034</c:v>
                </c:pt>
                <c:pt idx="5465">
                  <c:v>3.4613651988460572</c:v>
                </c:pt>
                <c:pt idx="5466">
                  <c:v>3.4613651988609546</c:v>
                </c:pt>
                <c:pt idx="5467">
                  <c:v>3.4613651988757979</c:v>
                </c:pt>
                <c:pt idx="5468">
                  <c:v>3.4613651988905811</c:v>
                </c:pt>
                <c:pt idx="5469">
                  <c:v>3.4613651989053111</c:v>
                </c:pt>
                <c:pt idx="5470">
                  <c:v>3.4613651989199821</c:v>
                </c:pt>
                <c:pt idx="5471">
                  <c:v>3.4613651989345979</c:v>
                </c:pt>
                <c:pt idx="5472">
                  <c:v>3.461365198949157</c:v>
                </c:pt>
                <c:pt idx="5473">
                  <c:v>3.4613651989636618</c:v>
                </c:pt>
                <c:pt idx="5474">
                  <c:v>3.4613651989781116</c:v>
                </c:pt>
                <c:pt idx="5475">
                  <c:v>3.4613651989925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22624"/>
        <c:axId val="60295040"/>
      </c:scatterChart>
      <c:valAx>
        <c:axId val="60122624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295040"/>
        <c:crosses val="autoZero"/>
        <c:crossBetween val="midCat"/>
      </c:valAx>
      <c:valAx>
        <c:axId val="602950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12262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5.8464278791417925</c:v>
                </c:pt>
                <c:pt idx="1">
                  <c:v>5.8708917534515193</c:v>
                </c:pt>
                <c:pt idx="2">
                  <c:v>5.8953303222139892</c:v>
                </c:pt>
                <c:pt idx="3">
                  <c:v>5.9197432584650764</c:v>
                </c:pt>
                <c:pt idx="4">
                  <c:v>5.9441302386335755</c:v>
                </c:pt>
                <c:pt idx="5">
                  <c:v>5.9684909425242161</c:v>
                </c:pt>
                <c:pt idx="6">
                  <c:v>5.9928250533006286</c:v>
                </c:pt>
                <c:pt idx="7">
                  <c:v>6.0171322574682762</c:v>
                </c:pt>
                <c:pt idx="8">
                  <c:v>6.0414122448573373</c:v>
                </c:pt>
                <c:pt idx="9">
                  <c:v>6.06566470860556</c:v>
                </c:pt>
                <c:pt idx="10">
                  <c:v>6.0898893451410778</c:v>
                </c:pt>
                <c:pt idx="11">
                  <c:v>6.1140858541652001</c:v>
                </c:pt>
                <c:pt idx="12">
                  <c:v>6.1382539386351613</c:v>
                </c:pt>
                <c:pt idx="13">
                  <c:v>6.1623933047468569</c:v>
                </c:pt>
                <c:pt idx="14">
                  <c:v>6.1865036619175457</c:v>
                </c:pt>
                <c:pt idx="15">
                  <c:v>6.2105847227685311</c:v>
                </c:pt>
                <c:pt idx="16">
                  <c:v>6.2346362031078257</c:v>
                </c:pt>
                <c:pt idx="17">
                  <c:v>6.2586578219127933</c:v>
                </c:pt>
                <c:pt idx="18">
                  <c:v>6.282649301312774</c:v>
                </c:pt>
                <c:pt idx="19">
                  <c:v>6.3066103665717055</c:v>
                </c:pt>
                <c:pt idx="20">
                  <c:v>6.3305407460707173</c:v>
                </c:pt>
                <c:pt idx="21">
                  <c:v>6.3544401712907277</c:v>
                </c:pt>
                <c:pt idx="22">
                  <c:v>6.3783083767950242</c:v>
                </c:pt>
                <c:pt idx="23">
                  <c:v>6.4021451002118415</c:v>
                </c:pt>
                <c:pt idx="24">
                  <c:v>6.4259500822169411</c:v>
                </c:pt>
                <c:pt idx="25">
                  <c:v>6.4497230665161736</c:v>
                </c:pt>
                <c:pt idx="26">
                  <c:v>6.4734637998280551</c:v>
                </c:pt>
                <c:pt idx="27">
                  <c:v>6.497172031866338</c:v>
                </c:pt>
                <c:pt idx="28">
                  <c:v>6.5208475153225818</c:v>
                </c:pt>
                <c:pt idx="29">
                  <c:v>6.5444900058487416</c:v>
                </c:pt>
                <c:pt idx="30">
                  <c:v>6.5680992620397456</c:v>
                </c:pt>
                <c:pt idx="31">
                  <c:v>6.5916750454160908</c:v>
                </c:pt>
                <c:pt idx="32">
                  <c:v>6.6152171204064487</c:v>
                </c:pt>
                <c:pt idx="33">
                  <c:v>6.6387252543302786</c:v>
                </c:pt>
                <c:pt idx="34">
                  <c:v>6.6621992173804552</c:v>
                </c:pt>
                <c:pt idx="35">
                  <c:v>6.6856387826059089</c:v>
                </c:pt>
                <c:pt idx="36">
                  <c:v>6.7090437258942828</c:v>
                </c:pt>
                <c:pt idx="37">
                  <c:v>6.7324138259546071</c:v>
                </c:pt>
                <c:pt idx="38">
                  <c:v>6.7557488642999983</c:v>
                </c:pt>
                <c:pt idx="39">
                  <c:v>6.7790486252303594</c:v>
                </c:pt>
                <c:pt idx="40">
                  <c:v>6.8023128958151258</c:v>
                </c:pt>
                <c:pt idx="41">
                  <c:v>6.8255414658760145</c:v>
                </c:pt>
                <c:pt idx="42">
                  <c:v>6.8487341279698102</c:v>
                </c:pt>
                <c:pt idx="43">
                  <c:v>6.8718906773711668</c:v>
                </c:pt>
                <c:pt idx="44">
                  <c:v>6.8950109120554419</c:v>
                </c:pt>
                <c:pt idx="45">
                  <c:v>6.9180946326815587</c:v>
                </c:pt>
                <c:pt idx="46">
                  <c:v>6.941141642574892</c:v>
                </c:pt>
                <c:pt idx="47">
                  <c:v>6.9641517477101873</c:v>
                </c:pt>
                <c:pt idx="48">
                  <c:v>6.9871247566945138</c:v>
                </c:pt>
                <c:pt idx="49">
                  <c:v>7.0100604807502478</c:v>
                </c:pt>
                <c:pt idx="50">
                  <c:v>7.0329587336980843</c:v>
                </c:pt>
                <c:pt idx="51">
                  <c:v>7.055819331940091</c:v>
                </c:pt>
                <c:pt idx="52">
                  <c:v>7.0786420944427952</c:v>
                </c:pt>
                <c:pt idx="53">
                  <c:v>7.101426842720306</c:v>
                </c:pt>
                <c:pt idx="54">
                  <c:v>7.1241734008174715</c:v>
                </c:pt>
                <c:pt idx="55">
                  <c:v>7.1468815952930829</c:v>
                </c:pt>
                <c:pt idx="56">
                  <c:v>7.1695512552031113</c:v>
                </c:pt>
                <c:pt idx="57">
                  <c:v>7.1921822120839858</c:v>
                </c:pt>
                <c:pt idx="58">
                  <c:v>7.2147742999359146</c:v>
                </c:pt>
                <c:pt idx="59">
                  <c:v>7.2373273552062471</c:v>
                </c:pt>
                <c:pt idx="60">
                  <c:v>7.2598412167728803</c:v>
                </c:pt>
                <c:pt idx="61">
                  <c:v>7.2823157259277114</c:v>
                </c:pt>
                <c:pt idx="62">
                  <c:v>7.3047507263601252</c:v>
                </c:pt>
                <c:pt idx="63">
                  <c:v>7.3271460641405408</c:v>
                </c:pt>
                <c:pt idx="64">
                  <c:v>7.3495015877039958</c:v>
                </c:pt>
                <c:pt idx="65">
                  <c:v>7.3718171478337835</c:v>
                </c:pt>
                <c:pt idx="66">
                  <c:v>7.3940925976451268</c:v>
                </c:pt>
                <c:pt idx="67">
                  <c:v>7.4163277925689153</c:v>
                </c:pt>
                <c:pt idx="68">
                  <c:v>7.4385225903354844</c:v>
                </c:pt>
                <c:pt idx="69">
                  <c:v>7.4606768509584409</c:v>
                </c:pt>
                <c:pt idx="70">
                  <c:v>7.4827904367185472</c:v>
                </c:pt>
                <c:pt idx="71">
                  <c:v>7.5048632121476544</c:v>
                </c:pt>
                <c:pt idx="72">
                  <c:v>7.5268950440126803</c:v>
                </c:pt>
                <c:pt idx="73">
                  <c:v>7.5488858012996518</c:v>
                </c:pt>
                <c:pt idx="74">
                  <c:v>7.5708353551977909</c:v>
                </c:pt>
                <c:pt idx="75">
                  <c:v>7.5927435790836597</c:v>
                </c:pt>
                <c:pt idx="76">
                  <c:v>7.6146103485053587</c:v>
                </c:pt>
                <c:pt idx="77">
                  <c:v>7.6364355411667777</c:v>
                </c:pt>
                <c:pt idx="78">
                  <c:v>7.6582190369119054</c:v>
                </c:pt>
                <c:pt idx="79">
                  <c:v>7.6799607177091964</c:v>
                </c:pt>
                <c:pt idx="80">
                  <c:v>7.7016604676359854</c:v>
                </c:pt>
                <c:pt idx="81">
                  <c:v>7.7233181728629683</c:v>
                </c:pt>
                <c:pt idx="82">
                  <c:v>7.7449337216387413</c:v>
                </c:pt>
                <c:pt idx="83">
                  <c:v>7.7665070042743887</c:v>
                </c:pt>
                <c:pt idx="84">
                  <c:v>7.7880379131281376</c:v>
                </c:pt>
                <c:pt idx="85">
                  <c:v>7.8095263425900638</c:v>
                </c:pt>
                <c:pt idx="86">
                  <c:v>7.8309721890668671</c:v>
                </c:pt>
                <c:pt idx="87">
                  <c:v>7.8523753509666978</c:v>
                </c:pt>
                <c:pt idx="88">
                  <c:v>7.8737357286840481</c:v>
                </c:pt>
                <c:pt idx="89">
                  <c:v>7.8950532245846929</c:v>
                </c:pt>
                <c:pt idx="90">
                  <c:v>7.9163277429907168</c:v>
                </c:pt>
                <c:pt idx="91">
                  <c:v>7.9375591901655671</c:v>
                </c:pt>
                <c:pt idx="92">
                  <c:v>7.9587474742992015</c:v>
                </c:pt>
                <c:pt idx="93">
                  <c:v>7.9798925054932726</c:v>
                </c:pt>
                <c:pt idx="94">
                  <c:v>8.0009941957463901</c:v>
                </c:pt>
                <c:pt idx="95">
                  <c:v>8.0220524589394433</c:v>
                </c:pt>
                <c:pt idx="96">
                  <c:v>8.043067210820972</c:v>
                </c:pt>
                <c:pt idx="97">
                  <c:v>8.0640383689926196</c:v>
                </c:pt>
                <c:pt idx="98">
                  <c:v>8.084965852894646</c:v>
                </c:pt>
                <c:pt idx="99">
                  <c:v>8.1058495837914819</c:v>
                </c:pt>
                <c:pt idx="100">
                  <c:v>8.1266894847573852</c:v>
                </c:pt>
                <c:pt idx="101">
                  <c:v>8.1474854806621249</c:v>
                </c:pt>
                <c:pt idx="102">
                  <c:v>8.1682374981567509</c:v>
                </c:pt>
                <c:pt idx="103">
                  <c:v>8.1889454656594207</c:v>
                </c:pt>
                <c:pt idx="104">
                  <c:v>8.2096093133412911</c:v>
                </c:pt>
                <c:pt idx="105">
                  <c:v>8.230228973112478</c:v>
                </c:pt>
                <c:pt idx="106">
                  <c:v>8.2508043786080751</c:v>
                </c:pt>
                <c:pt idx="107">
                  <c:v>8.2713354651742499</c:v>
                </c:pt>
                <c:pt idx="108">
                  <c:v>8.2918221698543793</c:v>
                </c:pt>
                <c:pt idx="109">
                  <c:v>8.3122644313752865</c:v>
                </c:pt>
                <c:pt idx="110">
                  <c:v>8.3326621901335134</c:v>
                </c:pt>
                <c:pt idx="111">
                  <c:v>8.3530153881816744</c:v>
                </c:pt>
                <c:pt idx="112">
                  <c:v>8.3733239692148729</c:v>
                </c:pt>
                <c:pt idx="113">
                  <c:v>8.3935878785571738</c:v>
                </c:pt>
                <c:pt idx="114">
                  <c:v>8.4138070631481696</c:v>
                </c:pt>
                <c:pt idx="115">
                  <c:v>8.4339814715295702</c:v>
                </c:pt>
                <c:pt idx="116">
                  <c:v>8.4541110538319018</c:v>
                </c:pt>
                <c:pt idx="117">
                  <c:v>8.4741957617612496</c:v>
                </c:pt>
                <c:pt idx="118">
                  <c:v>8.4942355485860617</c:v>
                </c:pt>
                <c:pt idx="119">
                  <c:v>8.5142303691240357</c:v>
                </c:pt>
                <c:pt idx="120">
                  <c:v>8.5341801797290682</c:v>
                </c:pt>
                <c:pt idx="121">
                  <c:v>8.5540849382782564</c:v>
                </c:pt>
                <c:pt idx="122">
                  <c:v>8.5739446041589886</c:v>
                </c:pt>
                <c:pt idx="123">
                  <c:v>8.5937591382560843</c:v>
                </c:pt>
                <c:pt idx="124">
                  <c:v>8.6135285029390065</c:v>
                </c:pt>
                <c:pt idx="125">
                  <c:v>8.6332526620491414</c:v>
                </c:pt>
                <c:pt idx="126">
                  <c:v>8.6529315808871505</c:v>
                </c:pt>
                <c:pt idx="127">
                  <c:v>8.6725652262003745</c:v>
                </c:pt>
                <c:pt idx="128">
                  <c:v>8.6921535661703206</c:v>
                </c:pt>
                <c:pt idx="129">
                  <c:v>8.7116965704002034</c:v>
                </c:pt>
                <c:pt idx="130">
                  <c:v>8.731194209902565</c:v>
                </c:pt>
                <c:pt idx="131">
                  <c:v>8.7506464570869475</c:v>
                </c:pt>
                <c:pt idx="132">
                  <c:v>8.7700532857476468</c:v>
                </c:pt>
                <c:pt idx="133">
                  <c:v>8.7894146710515244</c:v>
                </c:pt>
                <c:pt idx="134">
                  <c:v>8.8087305895258794</c:v>
                </c:pt>
                <c:pt idx="135">
                  <c:v>8.8280010190464129</c:v>
                </c:pt>
                <c:pt idx="136">
                  <c:v>8.8472259388252255</c:v>
                </c:pt>
                <c:pt idx="137">
                  <c:v>8.8664053293989049</c:v>
                </c:pt>
                <c:pt idx="138">
                  <c:v>8.8855391726166708</c:v>
                </c:pt>
                <c:pt idx="139">
                  <c:v>8.9046274516285902</c:v>
                </c:pt>
                <c:pt idx="140">
                  <c:v>8.9236701508738498</c:v>
                </c:pt>
                <c:pt idx="141">
                  <c:v>8.9426672560691163</c:v>
                </c:pt>
                <c:pt idx="142">
                  <c:v>8.9616187541969303</c:v>
                </c:pt>
                <c:pt idx="143">
                  <c:v>8.9805246334941966</c:v>
                </c:pt>
                <c:pt idx="144">
                  <c:v>8.999384883440726</c:v>
                </c:pt>
                <c:pt idx="145">
                  <c:v>9.0181994947478419</c:v>
                </c:pt>
                <c:pt idx="146">
                  <c:v>9.0369684593470598</c:v>
                </c:pt>
                <c:pt idx="147">
                  <c:v>9.0556917703788287</c:v>
                </c:pt>
                <c:pt idx="148">
                  <c:v>9.074369422181336</c:v>
                </c:pt>
                <c:pt idx="149">
                  <c:v>9.0930014102793848</c:v>
                </c:pt>
                <c:pt idx="150">
                  <c:v>9.1115877313733247</c:v>
                </c:pt>
                <c:pt idx="151">
                  <c:v>9.1301283833280635</c:v>
                </c:pt>
                <c:pt idx="152">
                  <c:v>9.1486233651621358</c:v>
                </c:pt>
                <c:pt idx="153">
                  <c:v>9.1670726770368258</c:v>
                </c:pt>
                <c:pt idx="154">
                  <c:v>9.18547632024538</c:v>
                </c:pt>
                <c:pt idx="155">
                  <c:v>9.2038342972022651</c:v>
                </c:pt>
                <c:pt idx="156">
                  <c:v>9.2221466114324944</c:v>
                </c:pt>
                <c:pt idx="157">
                  <c:v>9.2404132675610242</c:v>
                </c:pt>
                <c:pt idx="158">
                  <c:v>9.2586342713022063</c:v>
                </c:pt>
                <c:pt idx="159">
                  <c:v>9.2768096294493141</c:v>
                </c:pt>
                <c:pt idx="160">
                  <c:v>9.2949393498641282</c:v>
                </c:pt>
                <c:pt idx="161">
                  <c:v>9.3130234414665836</c:v>
                </c:pt>
                <c:pt idx="162">
                  <c:v>9.3310619142244811</c:v>
                </c:pt>
                <c:pt idx="163">
                  <c:v>9.3490547791432697</c:v>
                </c:pt>
                <c:pt idx="164">
                  <c:v>9.3670020482558805</c:v>
                </c:pt>
                <c:pt idx="165">
                  <c:v>9.3849037346126334</c:v>
                </c:pt>
                <c:pt idx="166">
                  <c:v>9.4027598522712097</c:v>
                </c:pt>
                <c:pt idx="167">
                  <c:v>9.4205704162866688</c:v>
                </c:pt>
                <c:pt idx="168">
                  <c:v>9.4383354427015504</c:v>
                </c:pt>
                <c:pt idx="169">
                  <c:v>9.4560549485360266</c:v>
                </c:pt>
                <c:pt idx="170">
                  <c:v>9.4737289517781189</c:v>
                </c:pt>
                <c:pt idx="171">
                  <c:v>9.4913574713739806</c:v>
                </c:pt>
                <c:pt idx="172">
                  <c:v>9.5089405272182308</c:v>
                </c:pt>
                <c:pt idx="173">
                  <c:v>9.5264781401443681</c:v>
                </c:pt>
                <c:pt idx="174">
                  <c:v>9.5439703319152294</c:v>
                </c:pt>
                <c:pt idx="175">
                  <c:v>9.5614171252135129</c:v>
                </c:pt>
                <c:pt idx="176">
                  <c:v>9.5788185436323783</c:v>
                </c:pt>
                <c:pt idx="177">
                  <c:v>9.5961746116660827</c:v>
                </c:pt>
                <c:pt idx="178">
                  <c:v>9.6134853547006998</c:v>
                </c:pt>
                <c:pt idx="179">
                  <c:v>9.6307507990048808</c:v>
                </c:pt>
                <c:pt idx="180">
                  <c:v>9.6479709717206976</c:v>
                </c:pt>
                <c:pt idx="181">
                  <c:v>9.6651459008545224</c:v>
                </c:pt>
                <c:pt idx="182">
                  <c:v>9.6822756152679847</c:v>
                </c:pt>
                <c:pt idx="183">
                  <c:v>9.699360144668983</c:v>
                </c:pt>
                <c:pt idx="184">
                  <c:v>9.7163995196027528</c:v>
                </c:pt>
                <c:pt idx="185">
                  <c:v>9.7333937714429997</c:v>
                </c:pt>
                <c:pt idx="186">
                  <c:v>9.7503429323830844</c:v>
                </c:pt>
                <c:pt idx="187">
                  <c:v>9.7672470354272747</c:v>
                </c:pt>
                <c:pt idx="188">
                  <c:v>9.7841061143820518</c:v>
                </c:pt>
                <c:pt idx="189">
                  <c:v>9.8009202038474754</c:v>
                </c:pt>
                <c:pt idx="190">
                  <c:v>9.8176893392086093</c:v>
                </c:pt>
                <c:pt idx="191">
                  <c:v>9.8344135566270001</c:v>
                </c:pt>
                <c:pt idx="192">
                  <c:v>9.8510928930322219</c:v>
                </c:pt>
                <c:pt idx="193">
                  <c:v>9.8677273861134687</c:v>
                </c:pt>
                <c:pt idx="194">
                  <c:v>9.8843170743112161</c:v>
                </c:pt>
                <c:pt idx="195">
                  <c:v>9.9008619968089242</c:v>
                </c:pt>
                <c:pt idx="196">
                  <c:v>9.9173621935248182</c:v>
                </c:pt>
                <c:pt idx="197">
                  <c:v>9.9338177051037064</c:v>
                </c:pt>
                <c:pt idx="198">
                  <c:v>9.9502285729088662</c:v>
                </c:pt>
                <c:pt idx="199">
                  <c:v>9.9665948390139789</c:v>
                </c:pt>
                <c:pt idx="200">
                  <c:v>9.982916546195133</c:v>
                </c:pt>
                <c:pt idx="201">
                  <c:v>9.9991937379228659</c:v>
                </c:pt>
                <c:pt idx="202">
                  <c:v>10.015426458354275</c:v>
                </c:pt>
                <c:pt idx="203">
                  <c:v>10.031614752325181</c:v>
                </c:pt>
                <c:pt idx="204">
                  <c:v>10.047758665342339</c:v>
                </c:pt>
                <c:pt idx="205">
                  <c:v>10.063858243575718</c:v>
                </c:pt>
                <c:pt idx="206">
                  <c:v>10.079913533850817</c:v>
                </c:pt>
                <c:pt idx="207">
                  <c:v>10.095924583641059</c:v>
                </c:pt>
                <c:pt idx="208">
                  <c:v>10.111891441060214</c:v>
                </c:pt>
                <c:pt idx="209">
                  <c:v>10.127814154854894</c:v>
                </c:pt>
                <c:pt idx="210">
                  <c:v>10.143692774397097</c:v>
                </c:pt>
                <c:pt idx="211">
                  <c:v>10.159527349676797</c:v>
                </c:pt>
                <c:pt idx="212">
                  <c:v>10.175317931294597</c:v>
                </c:pt>
                <c:pt idx="213">
                  <c:v>10.191064570454435</c:v>
                </c:pt>
                <c:pt idx="214">
                  <c:v>10.206767318956333</c:v>
                </c:pt>
                <c:pt idx="215">
                  <c:v>10.222426229189203</c:v>
                </c:pt>
                <c:pt idx="216">
                  <c:v>10.238041354123716</c:v>
                </c:pt>
                <c:pt idx="217">
                  <c:v>10.253612747305205</c:v>
                </c:pt>
                <c:pt idx="218">
                  <c:v>10.269140462846632</c:v>
                </c:pt>
                <c:pt idx="219">
                  <c:v>10.284624555421601</c:v>
                </c:pt>
                <c:pt idx="220">
                  <c:v>10.300065080257429</c:v>
                </c:pt>
                <c:pt idx="221">
                  <c:v>10.315462093128255</c:v>
                </c:pt>
                <c:pt idx="222">
                  <c:v>10.330815650348217</c:v>
                </c:pt>
                <c:pt idx="223">
                  <c:v>10.346125808764667</c:v>
                </c:pt>
                <c:pt idx="224">
                  <c:v>10.361392625751433</c:v>
                </c:pt>
                <c:pt idx="225">
                  <c:v>10.37661615920215</c:v>
                </c:pt>
                <c:pt idx="226">
                  <c:v>10.391796467523619</c:v>
                </c:pt>
                <c:pt idx="227">
                  <c:v>10.406933609629231</c:v>
                </c:pt>
                <c:pt idx="228">
                  <c:v>10.422027644932434</c:v>
                </c:pt>
                <c:pt idx="229">
                  <c:v>10.43707863334024</c:v>
                </c:pt>
                <c:pt idx="230">
                  <c:v>10.452086635246806</c:v>
                </c:pt>
                <c:pt idx="231">
                  <c:v>10.467051711527038</c:v>
                </c:pt>
                <c:pt idx="232">
                  <c:v>10.481973923530255</c:v>
                </c:pt>
                <c:pt idx="233">
                  <c:v>10.496853333073894</c:v>
                </c:pt>
                <c:pt idx="234">
                  <c:v>10.511690002437279</c:v>
                </c:pt>
                <c:pt idx="235">
                  <c:v>10.52648399435542</c:v>
                </c:pt>
                <c:pt idx="236">
                  <c:v>10.541235372012871</c:v>
                </c:pt>
                <c:pt idx="237">
                  <c:v>10.555944199037613</c:v>
                </c:pt>
                <c:pt idx="238">
                  <c:v>10.570610539495028</c:v>
                </c:pt>
                <c:pt idx="239">
                  <c:v>10.585234457881871</c:v>
                </c:pt>
                <c:pt idx="240">
                  <c:v>10.599816019120317</c:v>
                </c:pt>
                <c:pt idx="241">
                  <c:v>10.614355288552046</c:v>
                </c:pt>
                <c:pt idx="242">
                  <c:v>10.628852331932379</c:v>
                </c:pt>
                <c:pt idx="243">
                  <c:v>10.64330721542445</c:v>
                </c:pt>
                <c:pt idx="244">
                  <c:v>10.657720005593429</c:v>
                </c:pt>
                <c:pt idx="245">
                  <c:v>10.672090769400791</c:v>
                </c:pt>
                <c:pt idx="246">
                  <c:v>10.686419574198631</c:v>
                </c:pt>
                <c:pt idx="247">
                  <c:v>10.700706487724016</c:v>
                </c:pt>
                <c:pt idx="248">
                  <c:v>10.714951578093395</c:v>
                </c:pt>
                <c:pt idx="249">
                  <c:v>10.729154913797034</c:v>
                </c:pt>
                <c:pt idx="250">
                  <c:v>10.74331656369351</c:v>
                </c:pt>
                <c:pt idx="251">
                  <c:v>10.757436597004254</c:v>
                </c:pt>
                <c:pt idx="252">
                  <c:v>10.77151508330811</c:v>
                </c:pt>
                <c:pt idx="253">
                  <c:v>10.785552092535967</c:v>
                </c:pt>
                <c:pt idx="254">
                  <c:v>10.799547694965419</c:v>
                </c:pt>
                <c:pt idx="255">
                  <c:v>10.813501961215474</c:v>
                </c:pt>
                <c:pt idx="256">
                  <c:v>10.82741496224129</c:v>
                </c:pt>
                <c:pt idx="257">
                  <c:v>10.841286769328983</c:v>
                </c:pt>
                <c:pt idx="258">
                  <c:v>10.855117454090442</c:v>
                </c:pt>
                <c:pt idx="259">
                  <c:v>10.868907088458213</c:v>
                </c:pt>
                <c:pt idx="260">
                  <c:v>10.882655744680417</c:v>
                </c:pt>
                <c:pt idx="261">
                  <c:v>10.89636349531569</c:v>
                </c:pt>
                <c:pt idx="262">
                  <c:v>10.910030413228203</c:v>
                </c:pt>
                <c:pt idx="263">
                  <c:v>10.923656571582683</c:v>
                </c:pt>
                <c:pt idx="264">
                  <c:v>10.937242043839504</c:v>
                </c:pt>
                <c:pt idx="265">
                  <c:v>10.95078690374979</c:v>
                </c:pt>
                <c:pt idx="266">
                  <c:v>10.964291225350596</c:v>
                </c:pt>
                <c:pt idx="267">
                  <c:v>10.977755082960087</c:v>
                </c:pt>
                <c:pt idx="268">
                  <c:v>10.991178551172792</c:v>
                </c:pt>
                <c:pt idx="269">
                  <c:v>11.004561704854874</c:v>
                </c:pt>
                <c:pt idx="270">
                  <c:v>11.017904619139445</c:v>
                </c:pt>
                <c:pt idx="271">
                  <c:v>11.031207369421931</c:v>
                </c:pt>
                <c:pt idx="272">
                  <c:v>11.044470031355456</c:v>
                </c:pt>
                <c:pt idx="273">
                  <c:v>11.057692680846287</c:v>
                </c:pt>
                <c:pt idx="274">
                  <c:v>11.070875394049297</c:v>
                </c:pt>
                <c:pt idx="275">
                  <c:v>11.084018247363474</c:v>
                </c:pt>
                <c:pt idx="276">
                  <c:v>11.097121317427471</c:v>
                </c:pt>
                <c:pt idx="277">
                  <c:v>11.110184681115195</c:v>
                </c:pt>
                <c:pt idx="278">
                  <c:v>11.123208415531423</c:v>
                </c:pt>
                <c:pt idx="279">
                  <c:v>11.136192598007455</c:v>
                </c:pt>
                <c:pt idx="280">
                  <c:v>11.149137306096828</c:v>
                </c:pt>
                <c:pt idx="281">
                  <c:v>11.162042617571029</c:v>
                </c:pt>
                <c:pt idx="282">
                  <c:v>11.174908610415276</c:v>
                </c:pt>
                <c:pt idx="283">
                  <c:v>11.187735362824318</c:v>
                </c:pt>
                <c:pt idx="284">
                  <c:v>11.200522953198281</c:v>
                </c:pt>
                <c:pt idx="285">
                  <c:v>11.213271460138536</c:v>
                </c:pt>
                <c:pt idx="286">
                  <c:v>11.22598096244362</c:v>
                </c:pt>
                <c:pt idx="287">
                  <c:v>11.238651539105177</c:v>
                </c:pt>
                <c:pt idx="288">
                  <c:v>11.251283269303944</c:v>
                </c:pt>
                <c:pt idx="289">
                  <c:v>11.263876232405767</c:v>
                </c:pt>
                <c:pt idx="290">
                  <c:v>11.276430507957652</c:v>
                </c:pt>
                <c:pt idx="291">
                  <c:v>11.288946175683858</c:v>
                </c:pt>
                <c:pt idx="292">
                  <c:v>11.301423315482003</c:v>
                </c:pt>
                <c:pt idx="293">
                  <c:v>11.313862007419235</c:v>
                </c:pt>
                <c:pt idx="294">
                  <c:v>11.326262331728408</c:v>
                </c:pt>
                <c:pt idx="295">
                  <c:v>11.338624368804309</c:v>
                </c:pt>
                <c:pt idx="296">
                  <c:v>11.350948199199916</c:v>
                </c:pt>
                <c:pt idx="297">
                  <c:v>11.363233903622678</c:v>
                </c:pt>
                <c:pt idx="298">
                  <c:v>11.375481562930842</c:v>
                </c:pt>
                <c:pt idx="299">
                  <c:v>11.387691258129806</c:v>
                </c:pt>
                <c:pt idx="300">
                  <c:v>11.399863070368504</c:v>
                </c:pt>
                <c:pt idx="301">
                  <c:v>11.411997080935826</c:v>
                </c:pt>
                <c:pt idx="302">
                  <c:v>11.424093371257065</c:v>
                </c:pt>
                <c:pt idx="303">
                  <c:v>11.436152022890402</c:v>
                </c:pt>
                <c:pt idx="304">
                  <c:v>11.448173117523419</c:v>
                </c:pt>
                <c:pt idx="305">
                  <c:v>11.460156736969651</c:v>
                </c:pt>
                <c:pt idx="306">
                  <c:v>11.472102963165147</c:v>
                </c:pt>
                <c:pt idx="307">
                  <c:v>11.484011878165095</c:v>
                </c:pt>
                <c:pt idx="308">
                  <c:v>11.495883564140447</c:v>
                </c:pt>
                <c:pt idx="309">
                  <c:v>11.5077181033746</c:v>
                </c:pt>
                <c:pt idx="310">
                  <c:v>11.519515578260084</c:v>
                </c:pt>
                <c:pt idx="311">
                  <c:v>11.531276071295295</c:v>
                </c:pt>
                <c:pt idx="312">
                  <c:v>11.542999665081265</c:v>
                </c:pt>
                <c:pt idx="313">
                  <c:v>11.554686442318435</c:v>
                </c:pt>
                <c:pt idx="314">
                  <c:v>11.566336485803484</c:v>
                </c:pt>
                <c:pt idx="315">
                  <c:v>11.577949878426178</c:v>
                </c:pt>
                <c:pt idx="316">
                  <c:v>11.589526703166241</c:v>
                </c:pt>
                <c:pt idx="317">
                  <c:v>11.601067043090268</c:v>
                </c:pt>
                <c:pt idx="318">
                  <c:v>11.612570981348657</c:v>
                </c:pt>
                <c:pt idx="319">
                  <c:v>11.624038601172579</c:v>
                </c:pt>
                <c:pt idx="320">
                  <c:v>11.635469985870959</c:v>
                </c:pt>
                <c:pt idx="321">
                  <c:v>11.646865218827507</c:v>
                </c:pt>
                <c:pt idx="322">
                  <c:v>11.658224383497767</c:v>
                </c:pt>
                <c:pt idx="323">
                  <c:v>11.669547563406182</c:v>
                </c:pt>
                <c:pt idx="324">
                  <c:v>11.680834842143213</c:v>
                </c:pt>
                <c:pt idx="325">
                  <c:v>11.692086303362462</c:v>
                </c:pt>
                <c:pt idx="326">
                  <c:v>11.703302030777838</c:v>
                </c:pt>
                <c:pt idx="327">
                  <c:v>11.714482108160727</c:v>
                </c:pt>
                <c:pt idx="328">
                  <c:v>11.72562661933723</c:v>
                </c:pt>
                <c:pt idx="329">
                  <c:v>11.736735648185382</c:v>
                </c:pt>
                <c:pt idx="330">
                  <c:v>11.747809278632428</c:v>
                </c:pt>
                <c:pt idx="331">
                  <c:v>11.758847594652114</c:v>
                </c:pt>
                <c:pt idx="332">
                  <c:v>11.769850680262005</c:v>
                </c:pt>
                <c:pt idx="333">
                  <c:v>11.780818619520829</c:v>
                </c:pt>
                <c:pt idx="334">
                  <c:v>11.791751496525855</c:v>
                </c:pt>
                <c:pt idx="335">
                  <c:v>11.802649395410272</c:v>
                </c:pt>
                <c:pt idx="336">
                  <c:v>11.813512400340635</c:v>
                </c:pt>
                <c:pt idx="337">
                  <c:v>11.824340595514286</c:v>
                </c:pt>
                <c:pt idx="338">
                  <c:v>11.835134065156854</c:v>
                </c:pt>
                <c:pt idx="339">
                  <c:v>11.845892893519729</c:v>
                </c:pt>
                <c:pt idx="340">
                  <c:v>11.856617164877587</c:v>
                </c:pt>
                <c:pt idx="341">
                  <c:v>11.867306963525955</c:v>
                </c:pt>
                <c:pt idx="342">
                  <c:v>11.877962373778756</c:v>
                </c:pt>
                <c:pt idx="343">
                  <c:v>11.88858347996592</c:v>
                </c:pt>
                <c:pt idx="344">
                  <c:v>11.899170366431004</c:v>
                </c:pt>
                <c:pt idx="345">
                  <c:v>11.909723117528822</c:v>
                </c:pt>
                <c:pt idx="346">
                  <c:v>11.920241817623126</c:v>
                </c:pt>
                <c:pt idx="347">
                  <c:v>11.93072655108428</c:v>
                </c:pt>
                <c:pt idx="348">
                  <c:v>11.941177402286996</c:v>
                </c:pt>
                <c:pt idx="349">
                  <c:v>11.951594455608049</c:v>
                </c:pt>
                <c:pt idx="350">
                  <c:v>11.961977795424048</c:v>
                </c:pt>
                <c:pt idx="351">
                  <c:v>11.972327506109213</c:v>
                </c:pt>
                <c:pt idx="352">
                  <c:v>11.982643672033189</c:v>
                </c:pt>
                <c:pt idx="353">
                  <c:v>11.992926377558863</c:v>
                </c:pt>
                <c:pt idx="354">
                  <c:v>12.003175707040219</c:v>
                </c:pt>
                <c:pt idx="355">
                  <c:v>12.013391744820209</c:v>
                </c:pt>
                <c:pt idx="356">
                  <c:v>12.023574575228654</c:v>
                </c:pt>
                <c:pt idx="357">
                  <c:v>12.033724282580149</c:v>
                </c:pt>
                <c:pt idx="358">
                  <c:v>12.043840951172008</c:v>
                </c:pt>
                <c:pt idx="359">
                  <c:v>12.053924665282221</c:v>
                </c:pt>
                <c:pt idx="360">
                  <c:v>12.063975509167442</c:v>
                </c:pt>
                <c:pt idx="361">
                  <c:v>12.073993567060977</c:v>
                </c:pt>
                <c:pt idx="362">
                  <c:v>12.083978923170823</c:v>
                </c:pt>
                <c:pt idx="363">
                  <c:v>12.093931661677701</c:v>
                </c:pt>
                <c:pt idx="364">
                  <c:v>12.103851866733123</c:v>
                </c:pt>
                <c:pt idx="365">
                  <c:v>12.11373962245748</c:v>
                </c:pt>
                <c:pt idx="366">
                  <c:v>12.123595012938146</c:v>
                </c:pt>
                <c:pt idx="367">
                  <c:v>12.133418122227612</c:v>
                </c:pt>
                <c:pt idx="368">
                  <c:v>12.14320903434162</c:v>
                </c:pt>
                <c:pt idx="369">
                  <c:v>12.152967833257334</c:v>
                </c:pt>
                <c:pt idx="370">
                  <c:v>12.162694602911534</c:v>
                </c:pt>
                <c:pt idx="371">
                  <c:v>12.172389427198809</c:v>
                </c:pt>
                <c:pt idx="372">
                  <c:v>12.182052389969797</c:v>
                </c:pt>
                <c:pt idx="373">
                  <c:v>12.191683575029415</c:v>
                </c:pt>
                <c:pt idx="374">
                  <c:v>12.201283066135138</c:v>
                </c:pt>
                <c:pt idx="375">
                  <c:v>12.210850946995272</c:v>
                </c:pt>
                <c:pt idx="376">
                  <c:v>12.220387301267262</c:v>
                </c:pt>
                <c:pt idx="377">
                  <c:v>12.229892212556006</c:v>
                </c:pt>
                <c:pt idx="378">
                  <c:v>12.239365764412209</c:v>
                </c:pt>
                <c:pt idx="379">
                  <c:v>12.248808040330728</c:v>
                </c:pt>
                <c:pt idx="380">
                  <c:v>12.258219123748951</c:v>
                </c:pt>
                <c:pt idx="381">
                  <c:v>12.267599098045199</c:v>
                </c:pt>
                <c:pt idx="382">
                  <c:v>12.276948046537139</c:v>
                </c:pt>
                <c:pt idx="383">
                  <c:v>12.286266052480203</c:v>
                </c:pt>
                <c:pt idx="384">
                  <c:v>12.295553199066051</c:v>
                </c:pt>
                <c:pt idx="385">
                  <c:v>12.304809569421034</c:v>
                </c:pt>
                <c:pt idx="386">
                  <c:v>12.314035246604675</c:v>
                </c:pt>
                <c:pt idx="387">
                  <c:v>12.323230313608176</c:v>
                </c:pt>
                <c:pt idx="388">
                  <c:v>12.33239485335293</c:v>
                </c:pt>
                <c:pt idx="389">
                  <c:v>12.341528948689067</c:v>
                </c:pt>
                <c:pt idx="390">
                  <c:v>12.350632682394002</c:v>
                </c:pt>
                <c:pt idx="391">
                  <c:v>12.359706137170999</c:v>
                </c:pt>
                <c:pt idx="392">
                  <c:v>12.368749395647777</c:v>
                </c:pt>
                <c:pt idx="393">
                  <c:v>12.377762540375089</c:v>
                </c:pt>
                <c:pt idx="394">
                  <c:v>12.386745653825365</c:v>
                </c:pt>
                <c:pt idx="395">
                  <c:v>12.395698818391333</c:v>
                </c:pt>
                <c:pt idx="396">
                  <c:v>12.404622116384679</c:v>
                </c:pt>
                <c:pt idx="397">
                  <c:v>12.413515630034718</c:v>
                </c:pt>
                <c:pt idx="398">
                  <c:v>12.422379441487072</c:v>
                </c:pt>
                <c:pt idx="399">
                  <c:v>12.431213632802375</c:v>
                </c:pt>
                <c:pt idx="400">
                  <c:v>12.440018285954991</c:v>
                </c:pt>
                <c:pt idx="401">
                  <c:v>12.448793482831743</c:v>
                </c:pt>
                <c:pt idx="402">
                  <c:v>12.457539305230664</c:v>
                </c:pt>
                <c:pt idx="403">
                  <c:v>12.466255834859762</c:v>
                </c:pt>
                <c:pt idx="404">
                  <c:v>12.47494315333579</c:v>
                </c:pt>
                <c:pt idx="405">
                  <c:v>12.483601342183043</c:v>
                </c:pt>
                <c:pt idx="406">
                  <c:v>12.492230482832177</c:v>
                </c:pt>
                <c:pt idx="407">
                  <c:v>12.500830656619019</c:v>
                </c:pt>
                <c:pt idx="408">
                  <c:v>12.509401944783409</c:v>
                </c:pt>
                <c:pt idx="409">
                  <c:v>12.517944428468056</c:v>
                </c:pt>
                <c:pt idx="410">
                  <c:v>12.526458188717399</c:v>
                </c:pt>
                <c:pt idx="411">
                  <c:v>12.534943306476503</c:v>
                </c:pt>
                <c:pt idx="412">
                  <c:v>12.543399862589936</c:v>
                </c:pt>
                <c:pt idx="413">
                  <c:v>12.551827937800695</c:v>
                </c:pt>
                <c:pt idx="414">
                  <c:v>12.560227612749124</c:v>
                </c:pt>
                <c:pt idx="415">
                  <c:v>12.568598967971845</c:v>
                </c:pt>
                <c:pt idx="416">
                  <c:v>12.576942083900729</c:v>
                </c:pt>
                <c:pt idx="417">
                  <c:v>12.585257040861844</c:v>
                </c:pt>
                <c:pt idx="418">
                  <c:v>12.593543919074445</c:v>
                </c:pt>
                <c:pt idx="419">
                  <c:v>12.60180279864996</c:v>
                </c:pt>
                <c:pt idx="420">
                  <c:v>12.610033759591001</c:v>
                </c:pt>
                <c:pt idx="421">
                  <c:v>12.618236881790386</c:v>
                </c:pt>
                <c:pt idx="422">
                  <c:v>12.626412245030169</c:v>
                </c:pt>
                <c:pt idx="423">
                  <c:v>12.634559928980678</c:v>
                </c:pt>
                <c:pt idx="424">
                  <c:v>12.642680013199588</c:v>
                </c:pt>
                <c:pt idx="425">
                  <c:v>12.650772577130988</c:v>
                </c:pt>
                <c:pt idx="426">
                  <c:v>12.658837700104463</c:v>
                </c:pt>
                <c:pt idx="427">
                  <c:v>12.666875461334188</c:v>
                </c:pt>
                <c:pt idx="428">
                  <c:v>12.674885939918045</c:v>
                </c:pt>
                <c:pt idx="429">
                  <c:v>12.682869214836746</c:v>
                </c:pt>
                <c:pt idx="430">
                  <c:v>12.690825364952957</c:v>
                </c:pt>
                <c:pt idx="431">
                  <c:v>12.698754469010456</c:v>
                </c:pt>
                <c:pt idx="432">
                  <c:v>12.706656605633288</c:v>
                </c:pt>
                <c:pt idx="433">
                  <c:v>12.714531853324932</c:v>
                </c:pt>
                <c:pt idx="434">
                  <c:v>12.722380290467489</c:v>
                </c:pt>
                <c:pt idx="435">
                  <c:v>12.730201995320876</c:v>
                </c:pt>
                <c:pt idx="436">
                  <c:v>12.737997046022027</c:v>
                </c:pt>
                <c:pt idx="437">
                  <c:v>12.745765520584118</c:v>
                </c:pt>
                <c:pt idx="438">
                  <c:v>12.753507496895796</c:v>
                </c:pt>
                <c:pt idx="439">
                  <c:v>12.76122305272041</c:v>
                </c:pt>
                <c:pt idx="440">
                  <c:v>12.768912265695278</c:v>
                </c:pt>
                <c:pt idx="441">
                  <c:v>12.77657521333094</c:v>
                </c:pt>
                <c:pt idx="442">
                  <c:v>12.784211973010436</c:v>
                </c:pt>
                <c:pt idx="443">
                  <c:v>12.79182262198859</c:v>
                </c:pt>
                <c:pt idx="444">
                  <c:v>12.799407237391311</c:v>
                </c:pt>
                <c:pt idx="445">
                  <c:v>12.806965896214894</c:v>
                </c:pt>
                <c:pt idx="446">
                  <c:v>12.814498675325344</c:v>
                </c:pt>
                <c:pt idx="447">
                  <c:v>12.822005651457703</c:v>
                </c:pt>
                <c:pt idx="448">
                  <c:v>12.829486901215386</c:v>
                </c:pt>
                <c:pt idx="449">
                  <c:v>12.836942501069538</c:v>
                </c:pt>
                <c:pt idx="450">
                  <c:v>12.844372527358386</c:v>
                </c:pt>
                <c:pt idx="451">
                  <c:v>12.851777056286616</c:v>
                </c:pt>
                <c:pt idx="452">
                  <c:v>12.859156163924753</c:v>
                </c:pt>
                <c:pt idx="453">
                  <c:v>12.866509926208549</c:v>
                </c:pt>
                <c:pt idx="454">
                  <c:v>12.873838418938384</c:v>
                </c:pt>
                <c:pt idx="455">
                  <c:v>12.88114171777868</c:v>
                </c:pt>
                <c:pt idx="456">
                  <c:v>12.888419898257325</c:v>
                </c:pt>
                <c:pt idx="457">
                  <c:v>12.895673035765091</c:v>
                </c:pt>
                <c:pt idx="458">
                  <c:v>12.902901205555089</c:v>
                </c:pt>
                <c:pt idx="459">
                  <c:v>12.910104482742208</c:v>
                </c:pt>
                <c:pt idx="460">
                  <c:v>12.917282942302581</c:v>
                </c:pt>
                <c:pt idx="461">
                  <c:v>12.924436659073052</c:v>
                </c:pt>
                <c:pt idx="462">
                  <c:v>12.931565707750648</c:v>
                </c:pt>
                <c:pt idx="463">
                  <c:v>12.938670162892082</c:v>
                </c:pt>
                <c:pt idx="464">
                  <c:v>12.94575009891323</c:v>
                </c:pt>
                <c:pt idx="465">
                  <c:v>12.952805590088655</c:v>
                </c:pt>
                <c:pt idx="466">
                  <c:v>12.959836710551107</c:v>
                </c:pt>
                <c:pt idx="467">
                  <c:v>12.966843534291053</c:v>
                </c:pt>
                <c:pt idx="468">
                  <c:v>12.973826135156216</c:v>
                </c:pt>
                <c:pt idx="469">
                  <c:v>12.980784586851101</c:v>
                </c:pt>
                <c:pt idx="470">
                  <c:v>12.987718962936565</c:v>
                </c:pt>
                <c:pt idx="471">
                  <c:v>12.994629336829359</c:v>
                </c:pt>
                <c:pt idx="472">
                  <c:v>13.001515781801697</c:v>
                </c:pt>
                <c:pt idx="473">
                  <c:v>13.008378370980841</c:v>
                </c:pt>
                <c:pt idx="474">
                  <c:v>13.01521717734868</c:v>
                </c:pt>
                <c:pt idx="475">
                  <c:v>13.022032273741317</c:v>
                </c:pt>
                <c:pt idx="476">
                  <c:v>13.028823732848686</c:v>
                </c:pt>
                <c:pt idx="477">
                  <c:v>13.035591627214139</c:v>
                </c:pt>
                <c:pt idx="478">
                  <c:v>13.042336029234081</c:v>
                </c:pt>
                <c:pt idx="479">
                  <c:v>13.049057011157583</c:v>
                </c:pt>
                <c:pt idx="480">
                  <c:v>13.05575464508602</c:v>
                </c:pt>
                <c:pt idx="481">
                  <c:v>13.062429002972717</c:v>
                </c:pt>
                <c:pt idx="482">
                  <c:v>13.06908015662259</c:v>
                </c:pt>
                <c:pt idx="483">
                  <c:v>13.075708177691798</c:v>
                </c:pt>
                <c:pt idx="484">
                  <c:v>13.082313137687422</c:v>
                </c:pt>
                <c:pt idx="485">
                  <c:v>13.088895107967122</c:v>
                </c:pt>
                <c:pt idx="486">
                  <c:v>13.09545415973883</c:v>
                </c:pt>
                <c:pt idx="487">
                  <c:v>13.101990364060418</c:v>
                </c:pt>
                <c:pt idx="488">
                  <c:v>13.108503791839407</c:v>
                </c:pt>
                <c:pt idx="489">
                  <c:v>13.114994513832672</c:v>
                </c:pt>
                <c:pt idx="490">
                  <c:v>13.121462600646129</c:v>
                </c:pt>
                <c:pt idx="491">
                  <c:v>13.127908122734471</c:v>
                </c:pt>
                <c:pt idx="492">
                  <c:v>13.134331150400884</c:v>
                </c:pt>
                <c:pt idx="493">
                  <c:v>13.140731753796775</c:v>
                </c:pt>
                <c:pt idx="494">
                  <c:v>13.147110002921506</c:v>
                </c:pt>
                <c:pt idx="495">
                  <c:v>13.15346596762215</c:v>
                </c:pt>
                <c:pt idx="496">
                  <c:v>13.159799717593231</c:v>
                </c:pt>
                <c:pt idx="497">
                  <c:v>13.166111322376477</c:v>
                </c:pt>
                <c:pt idx="498">
                  <c:v>13.172400851360594</c:v>
                </c:pt>
                <c:pt idx="499">
                  <c:v>13.17866837378104</c:v>
                </c:pt>
                <c:pt idx="500">
                  <c:v>13.184913958719783</c:v>
                </c:pt>
                <c:pt idx="501">
                  <c:v>13.191137675105111</c:v>
                </c:pt>
                <c:pt idx="502">
                  <c:v>13.197339591711394</c:v>
                </c:pt>
                <c:pt idx="503">
                  <c:v>13.203519777158903</c:v>
                </c:pt>
                <c:pt idx="504">
                  <c:v>13.209678299913609</c:v>
                </c:pt>
                <c:pt idx="505">
                  <c:v>13.215815228286978</c:v>
                </c:pt>
                <c:pt idx="506">
                  <c:v>13.2219306304358</c:v>
                </c:pt>
                <c:pt idx="507">
                  <c:v>13.22802457436201</c:v>
                </c:pt>
                <c:pt idx="508">
                  <c:v>13.234097127912507</c:v>
                </c:pt>
                <c:pt idx="509">
                  <c:v>13.240148358779003</c:v>
                </c:pt>
                <c:pt idx="510">
                  <c:v>13.246178334497838</c:v>
                </c:pt>
                <c:pt idx="511">
                  <c:v>13.252187122449854</c:v>
                </c:pt>
                <c:pt idx="512">
                  <c:v>13.258174789860229</c:v>
                </c:pt>
                <c:pt idx="513">
                  <c:v>13.264141403798334</c:v>
                </c:pt>
                <c:pt idx="514">
                  <c:v>13.270087031177603</c:v>
                </c:pt>
                <c:pt idx="515">
                  <c:v>13.2760117387554</c:v>
                </c:pt>
                <c:pt idx="516">
                  <c:v>13.281915593132888</c:v>
                </c:pt>
                <c:pt idx="517">
                  <c:v>13.287798660754918</c:v>
                </c:pt>
                <c:pt idx="518">
                  <c:v>13.293661007909906</c:v>
                </c:pt>
                <c:pt idx="519">
                  <c:v>13.299502700729727</c:v>
                </c:pt>
                <c:pt idx="520">
                  <c:v>13.305323805189614</c:v>
                </c:pt>
                <c:pt idx="521">
                  <c:v>13.311124387108052</c:v>
                </c:pt>
                <c:pt idx="522">
                  <c:v>13.316904512146698</c:v>
                </c:pt>
                <c:pt idx="523">
                  <c:v>13.322664245810275</c:v>
                </c:pt>
                <c:pt idx="524">
                  <c:v>13.328403653446504</c:v>
                </c:pt>
                <c:pt idx="525">
                  <c:v>13.334122800246025</c:v>
                </c:pt>
                <c:pt idx="526">
                  <c:v>13.339821751242319</c:v>
                </c:pt>
                <c:pt idx="527">
                  <c:v>13.345500571311639</c:v>
                </c:pt>
                <c:pt idx="528">
                  <c:v>13.351159325172956</c:v>
                </c:pt>
                <c:pt idx="529">
                  <c:v>13.356798077387896</c:v>
                </c:pt>
                <c:pt idx="530">
                  <c:v>13.36241689236069</c:v>
                </c:pt>
                <c:pt idx="531">
                  <c:v>13.368015834338118</c:v>
                </c:pt>
                <c:pt idx="532">
                  <c:v>13.373594967409483</c:v>
                </c:pt>
                <c:pt idx="533">
                  <c:v>13.379154355506557</c:v>
                </c:pt>
                <c:pt idx="534">
                  <c:v>13.384694062403552</c:v>
                </c:pt>
                <c:pt idx="535">
                  <c:v>13.390214151717093</c:v>
                </c:pt>
                <c:pt idx="536">
                  <c:v>13.395714686906192</c:v>
                </c:pt>
                <c:pt idx="537">
                  <c:v>13.401195731272237</c:v>
                </c:pt>
                <c:pt idx="538">
                  <c:v>13.406657347958955</c:v>
                </c:pt>
                <c:pt idx="539">
                  <c:v>13.412099599952423</c:v>
                </c:pt>
                <c:pt idx="540">
                  <c:v>13.417522550081054</c:v>
                </c:pt>
                <c:pt idx="541">
                  <c:v>13.422926261015593</c:v>
                </c:pt>
                <c:pt idx="542">
                  <c:v>13.428310795269116</c:v>
                </c:pt>
                <c:pt idx="543">
                  <c:v>13.43367621519705</c:v>
                </c:pt>
                <c:pt idx="544">
                  <c:v>13.439022582997165</c:v>
                </c:pt>
                <c:pt idx="545">
                  <c:v>13.444349960709605</c:v>
                </c:pt>
                <c:pt idx="546">
                  <c:v>13.449658410216902</c:v>
                </c:pt>
                <c:pt idx="547">
                  <c:v>13.454947993243987</c:v>
                </c:pt>
                <c:pt idx="548">
                  <c:v>13.460218771358241</c:v>
                </c:pt>
                <c:pt idx="549">
                  <c:v>13.465470805969503</c:v>
                </c:pt>
                <c:pt idx="550">
                  <c:v>13.47070415833012</c:v>
                </c:pt>
                <c:pt idx="551">
                  <c:v>13.475918889534979</c:v>
                </c:pt>
                <c:pt idx="552">
                  <c:v>13.481115060521551</c:v>
                </c:pt>
                <c:pt idx="553">
                  <c:v>13.486292732069941</c:v>
                </c:pt>
                <c:pt idx="554">
                  <c:v>13.491451964802932</c:v>
                </c:pt>
                <c:pt idx="555">
                  <c:v>13.496592819186047</c:v>
                </c:pt>
                <c:pt idx="556">
                  <c:v>13.501715355527597</c:v>
                </c:pt>
                <c:pt idx="557">
                  <c:v>13.506819633978752</c:v>
                </c:pt>
                <c:pt idx="558">
                  <c:v>13.511905714533604</c:v>
                </c:pt>
                <c:pt idx="559">
                  <c:v>13.516973657029233</c:v>
                </c:pt>
                <c:pt idx="560">
                  <c:v>13.522023521145773</c:v>
                </c:pt>
                <c:pt idx="561">
                  <c:v>13.527055366406506</c:v>
                </c:pt>
                <c:pt idx="562">
                  <c:v>13.532069252177925</c:v>
                </c:pt>
                <c:pt idx="563">
                  <c:v>13.537065237669822</c:v>
                </c:pt>
                <c:pt idx="564">
                  <c:v>13.542043381935372</c:v>
                </c:pt>
                <c:pt idx="565">
                  <c:v>13.54700374387123</c:v>
                </c:pt>
                <c:pt idx="566">
                  <c:v>13.55194638221761</c:v>
                </c:pt>
                <c:pt idx="567">
                  <c:v>13.556871355558396</c:v>
                </c:pt>
                <c:pt idx="568">
                  <c:v>13.561778722321229</c:v>
                </c:pt>
                <c:pt idx="569">
                  <c:v>13.566668540777616</c:v>
                </c:pt>
                <c:pt idx="570">
                  <c:v>13.571540869043035</c:v>
                </c:pt>
                <c:pt idx="571">
                  <c:v>13.57639576507704</c:v>
                </c:pt>
                <c:pt idx="572">
                  <c:v>13.581233286683375</c:v>
                </c:pt>
                <c:pt idx="573">
                  <c:v>13.586053491510091</c:v>
                </c:pt>
                <c:pt idx="574">
                  <c:v>13.590856437049659</c:v>
                </c:pt>
                <c:pt idx="575">
                  <c:v>13.595642180639093</c:v>
                </c:pt>
                <c:pt idx="576">
                  <c:v>13.600410779460077</c:v>
                </c:pt>
                <c:pt idx="577">
                  <c:v>13.605162290539084</c:v>
                </c:pt>
                <c:pt idx="578">
                  <c:v>13.609896770747515</c:v>
                </c:pt>
                <c:pt idx="579">
                  <c:v>13.614614276801818</c:v>
                </c:pt>
                <c:pt idx="580">
                  <c:v>13.61931486526364</c:v>
                </c:pt>
                <c:pt idx="581">
                  <c:v>13.623998592539948</c:v>
                </c:pt>
                <c:pt idx="582">
                  <c:v>13.628665514883185</c:v>
                </c:pt>
                <c:pt idx="583">
                  <c:v>13.633315688391399</c:v>
                </c:pt>
                <c:pt idx="584">
                  <c:v>13.637949169008397</c:v>
                </c:pt>
                <c:pt idx="585">
                  <c:v>13.642566012523897</c:v>
                </c:pt>
                <c:pt idx="586">
                  <c:v>13.647166274573667</c:v>
                </c:pt>
                <c:pt idx="587">
                  <c:v>13.651750010639695</c:v>
                </c:pt>
                <c:pt idx="588">
                  <c:v>13.656317276050331</c:v>
                </c:pt>
                <c:pt idx="589">
                  <c:v>13.660868125980443</c:v>
                </c:pt>
                <c:pt idx="590">
                  <c:v>13.665402615451605</c:v>
                </c:pt>
                <c:pt idx="591">
                  <c:v>13.669920799332225</c:v>
                </c:pt>
                <c:pt idx="592">
                  <c:v>13.674422732337739</c:v>
                </c:pt>
                <c:pt idx="593">
                  <c:v>13.678908469030766</c:v>
                </c:pt>
                <c:pt idx="594">
                  <c:v>13.683378063821278</c:v>
                </c:pt>
                <c:pt idx="595">
                  <c:v>13.687831570966779</c:v>
                </c:pt>
                <c:pt idx="596">
                  <c:v>13.692269044572482</c:v>
                </c:pt>
                <c:pt idx="597">
                  <c:v>13.696690538591479</c:v>
                </c:pt>
                <c:pt idx="598">
                  <c:v>13.701096106824922</c:v>
                </c:pt>
                <c:pt idx="599">
                  <c:v>13.705485802922217</c:v>
                </c:pt>
                <c:pt idx="600">
                  <c:v>13.709859680381193</c:v>
                </c:pt>
                <c:pt idx="601">
                  <c:v>13.714217792548299</c:v>
                </c:pt>
                <c:pt idx="602">
                  <c:v>13.718560192618785</c:v>
                </c:pt>
                <c:pt idx="603">
                  <c:v>13.722886933636898</c:v>
                </c:pt>
                <c:pt idx="604">
                  <c:v>13.727198068496078</c:v>
                </c:pt>
                <c:pt idx="605">
                  <c:v>13.731493649939139</c:v>
                </c:pt>
                <c:pt idx="606">
                  <c:v>13.735773730558483</c:v>
                </c:pt>
                <c:pt idx="607">
                  <c:v>13.740038362796289</c:v>
                </c:pt>
                <c:pt idx="608">
                  <c:v>13.744287598944714</c:v>
                </c:pt>
                <c:pt idx="609">
                  <c:v>13.7485214911461</c:v>
                </c:pt>
                <c:pt idx="610">
                  <c:v>13.752740091393171</c:v>
                </c:pt>
                <c:pt idx="611">
                  <c:v>13.756943451529253</c:v>
                </c:pt>
                <c:pt idx="612">
                  <c:v>13.761131623248467</c:v>
                </c:pt>
                <c:pt idx="613">
                  <c:v>13.765304658095951</c:v>
                </c:pt>
                <c:pt idx="614">
                  <c:v>13.769462607468062</c:v>
                </c:pt>
                <c:pt idx="615">
                  <c:v>13.773605522612602</c:v>
                </c:pt>
                <c:pt idx="616">
                  <c:v>13.77773345462902</c:v>
                </c:pt>
                <c:pt idx="617">
                  <c:v>13.781846454468642</c:v>
                </c:pt>
                <c:pt idx="618">
                  <c:v>13.785944572934879</c:v>
                </c:pt>
                <c:pt idx="619">
                  <c:v>13.790027860683452</c:v>
                </c:pt>
                <c:pt idx="620">
                  <c:v>13.79409636822262</c:v>
                </c:pt>
                <c:pt idx="621">
                  <c:v>13.798150145913393</c:v>
                </c:pt>
                <c:pt idx="622">
                  <c:v>13.802189243969769</c:v>
                </c:pt>
                <c:pt idx="623">
                  <c:v>13.806213712458952</c:v>
                </c:pt>
                <c:pt idx="624">
                  <c:v>13.810223601301583</c:v>
                </c:pt>
                <c:pt idx="625">
                  <c:v>13.814218960271972</c:v>
                </c:pt>
                <c:pt idx="626">
                  <c:v>13.818199838998332</c:v>
                </c:pt>
                <c:pt idx="627">
                  <c:v>13.822166286963006</c:v>
                </c:pt>
                <c:pt idx="628">
                  <c:v>13.826118353502704</c:v>
                </c:pt>
                <c:pt idx="629">
                  <c:v>13.830056087808748</c:v>
                </c:pt>
                <c:pt idx="630">
                  <c:v>13.833979538927288</c:v>
                </c:pt>
                <c:pt idx="631">
                  <c:v>13.837888755759568</c:v>
                </c:pt>
                <c:pt idx="632">
                  <c:v>13.841783787062147</c:v>
                </c:pt>
                <c:pt idx="633">
                  <c:v>13.845664681447143</c:v>
                </c:pt>
                <c:pt idx="634">
                  <c:v>13.849531487382489</c:v>
                </c:pt>
                <c:pt idx="635">
                  <c:v>13.853384253192159</c:v>
                </c:pt>
                <c:pt idx="636">
                  <c:v>13.857223027056429</c:v>
                </c:pt>
                <c:pt idx="637">
                  <c:v>13.861047857012114</c:v>
                </c:pt>
                <c:pt idx="638">
                  <c:v>13.86485879095282</c:v>
                </c:pt>
                <c:pt idx="639">
                  <c:v>13.868655876629195</c:v>
                </c:pt>
                <c:pt idx="640">
                  <c:v>13.872439161649179</c:v>
                </c:pt>
                <c:pt idx="641">
                  <c:v>13.876208693478251</c:v>
                </c:pt>
                <c:pt idx="642">
                  <c:v>13.879964519439689</c:v>
                </c:pt>
                <c:pt idx="643">
                  <c:v>13.883706686714817</c:v>
                </c:pt>
                <c:pt idx="644">
                  <c:v>13.887435242343269</c:v>
                </c:pt>
                <c:pt idx="645">
                  <c:v>13.891150233223238</c:v>
                </c:pt>
                <c:pt idx="646">
                  <c:v>13.894851706111735</c:v>
                </c:pt>
                <c:pt idx="647">
                  <c:v>13.898539707624852</c:v>
                </c:pt>
                <c:pt idx="648">
                  <c:v>13.902214284238015</c:v>
                </c:pt>
                <c:pt idx="649">
                  <c:v>13.905875482286252</c:v>
                </c:pt>
                <c:pt idx="650">
                  <c:v>13.909523347964443</c:v>
                </c:pt>
                <c:pt idx="651">
                  <c:v>13.9131579273276</c:v>
                </c:pt>
                <c:pt idx="652">
                  <c:v>13.916779266291112</c:v>
                </c:pt>
                <c:pt idx="653">
                  <c:v>13.920387410631028</c:v>
                </c:pt>
                <c:pt idx="654">
                  <c:v>13.923982405984306</c:v>
                </c:pt>
                <c:pt idx="655">
                  <c:v>13.92756429784909</c:v>
                </c:pt>
                <c:pt idx="656">
                  <c:v>13.931133131584975</c:v>
                </c:pt>
                <c:pt idx="657">
                  <c:v>13.934688952413271</c:v>
                </c:pt>
                <c:pt idx="658">
                  <c:v>13.938231805417281</c:v>
                </c:pt>
                <c:pt idx="659">
                  <c:v>13.941761735542562</c:v>
                </c:pt>
                <c:pt idx="660">
                  <c:v>13.9452787875972</c:v>
                </c:pt>
                <c:pt idx="661">
                  <c:v>13.948783006252086</c:v>
                </c:pt>
                <c:pt idx="662">
                  <c:v>13.952274436041179</c:v>
                </c:pt>
                <c:pt idx="663">
                  <c:v>13.955753121361788</c:v>
                </c:pt>
                <c:pt idx="664">
                  <c:v>13.959219106474842</c:v>
                </c:pt>
                <c:pt idx="665">
                  <c:v>13.962672435505166</c:v>
                </c:pt>
                <c:pt idx="666">
                  <c:v>13.966113152441753</c:v>
                </c:pt>
                <c:pt idx="667">
                  <c:v>13.969541301138053</c:v>
                </c:pt>
                <c:pt idx="668">
                  <c:v>13.972956925312232</c:v>
                </c:pt>
                <c:pt idx="669">
                  <c:v>13.976360068547461</c:v>
                </c:pt>
                <c:pt idx="670">
                  <c:v>13.979750774292194</c:v>
                </c:pt>
                <c:pt idx="671">
                  <c:v>13.983129085860448</c:v>
                </c:pt>
                <c:pt idx="672">
                  <c:v>13.98649504643207</c:v>
                </c:pt>
                <c:pt idx="673">
                  <c:v>13.989848699053042</c:v>
                </c:pt>
                <c:pt idx="674">
                  <c:v>13.993190086635737</c:v>
                </c:pt>
                <c:pt idx="675">
                  <c:v>13.996519251959217</c:v>
                </c:pt>
                <c:pt idx="676">
                  <c:v>13.999836237669509</c:v>
                </c:pt>
                <c:pt idx="677">
                  <c:v>14.003141086279889</c:v>
                </c:pt>
                <c:pt idx="678">
                  <c:v>14.006433840171162</c:v>
                </c:pt>
                <c:pt idx="679">
                  <c:v>14.009714541591958</c:v>
                </c:pt>
                <c:pt idx="680">
                  <c:v>14.012983232658996</c:v>
                </c:pt>
                <c:pt idx="681">
                  <c:v>14.016239955357394</c:v>
                </c:pt>
                <c:pt idx="682">
                  <c:v>14.019484751540929</c:v>
                </c:pt>
                <c:pt idx="683">
                  <c:v>14.022717662932349</c:v>
                </c:pt>
                <c:pt idx="684">
                  <c:v>14.025938731123635</c:v>
                </c:pt>
                <c:pt idx="685">
                  <c:v>14.029147997576306</c:v>
                </c:pt>
                <c:pt idx="686">
                  <c:v>14.032345503621698</c:v>
                </c:pt>
                <c:pt idx="687">
                  <c:v>14.035531290461254</c:v>
                </c:pt>
                <c:pt idx="688">
                  <c:v>14.038705399166815</c:v>
                </c:pt>
                <c:pt idx="689">
                  <c:v>14.041867870680903</c:v>
                </c:pt>
                <c:pt idx="690">
                  <c:v>14.045018745817014</c:v>
                </c:pt>
                <c:pt idx="691">
                  <c:v>14.048158065259909</c:v>
                </c:pt>
                <c:pt idx="692">
                  <c:v>14.051285869565906</c:v>
                </c:pt>
                <c:pt idx="693">
                  <c:v>14.054402199163157</c:v>
                </c:pt>
                <c:pt idx="694">
                  <c:v>14.057507094351953</c:v>
                </c:pt>
                <c:pt idx="695">
                  <c:v>14.060600595305017</c:v>
                </c:pt>
                <c:pt idx="696">
                  <c:v>14.06368274206778</c:v>
                </c:pt>
                <c:pt idx="697">
                  <c:v>14.066753574558685</c:v>
                </c:pt>
                <c:pt idx="698">
                  <c:v>14.069813132569479</c:v>
                </c:pt>
                <c:pt idx="699">
                  <c:v>14.072861455765498</c:v>
                </c:pt>
                <c:pt idx="700">
                  <c:v>14.075898583685969</c:v>
                </c:pt>
                <c:pt idx="701">
                  <c:v>14.078924555744294</c:v>
                </c:pt>
                <c:pt idx="702">
                  <c:v>14.081939411228346</c:v>
                </c:pt>
                <c:pt idx="703">
                  <c:v>14.08494318930077</c:v>
                </c:pt>
                <c:pt idx="704">
                  <c:v>14.087935928999263</c:v>
                </c:pt>
                <c:pt idx="705">
                  <c:v>14.090917669236884</c:v>
                </c:pt>
                <c:pt idx="706">
                  <c:v>14.093888448802332</c:v>
                </c:pt>
                <c:pt idx="707">
                  <c:v>14.096848306360254</c:v>
                </c:pt>
                <c:pt idx="708">
                  <c:v>14.099797280451531</c:v>
                </c:pt>
                <c:pt idx="709">
                  <c:v>14.102735409493574</c:v>
                </c:pt>
                <c:pt idx="710">
                  <c:v>14.105662731780626</c:v>
                </c:pt>
                <c:pt idx="711">
                  <c:v>14.108579285484046</c:v>
                </c:pt>
                <c:pt idx="712">
                  <c:v>14.111485108652616</c:v>
                </c:pt>
                <c:pt idx="713">
                  <c:v>14.114380239212823</c:v>
                </c:pt>
                <c:pt idx="714">
                  <c:v>14.117264714969172</c:v>
                </c:pt>
                <c:pt idx="715">
                  <c:v>14.120138573604464</c:v>
                </c:pt>
                <c:pt idx="716">
                  <c:v>14.123001852680105</c:v>
                </c:pt>
                <c:pt idx="717">
                  <c:v>14.12585458963639</c:v>
                </c:pt>
                <c:pt idx="718">
                  <c:v>14.128696821792818</c:v>
                </c:pt>
                <c:pt idx="719">
                  <c:v>14.131528586348367</c:v>
                </c:pt>
                <c:pt idx="720">
                  <c:v>14.134349920381803</c:v>
                </c:pt>
                <c:pt idx="721">
                  <c:v>14.137160860851971</c:v>
                </c:pt>
                <c:pt idx="722">
                  <c:v>14.139961444598095</c:v>
                </c:pt>
                <c:pt idx="723">
                  <c:v>14.142751708340073</c:v>
                </c:pt>
                <c:pt idx="724">
                  <c:v>14.145531688678775</c:v>
                </c:pt>
                <c:pt idx="725">
                  <c:v>14.148301422096335</c:v>
                </c:pt>
                <c:pt idx="726">
                  <c:v>14.151060944956452</c:v>
                </c:pt>
                <c:pt idx="727">
                  <c:v>14.153810293504685</c:v>
                </c:pt>
                <c:pt idx="728">
                  <c:v>14.156549503868751</c:v>
                </c:pt>
                <c:pt idx="729">
                  <c:v>14.159278612058824</c:v>
                </c:pt>
                <c:pt idx="730">
                  <c:v>14.161997653967818</c:v>
                </c:pt>
                <c:pt idx="731">
                  <c:v>14.164706665371707</c:v>
                </c:pt>
                <c:pt idx="732">
                  <c:v>14.167405681929804</c:v>
                </c:pt>
                <c:pt idx="733">
                  <c:v>14.170094739185057</c:v>
                </c:pt>
                <c:pt idx="734">
                  <c:v>14.172773872564356</c:v>
                </c:pt>
                <c:pt idx="735">
                  <c:v>14.175443117378824</c:v>
                </c:pt>
                <c:pt idx="736">
                  <c:v>14.178102508824114</c:v>
                </c:pt>
                <c:pt idx="737">
                  <c:v>14.180752081980707</c:v>
                </c:pt>
                <c:pt idx="738">
                  <c:v>14.183391871814202</c:v>
                </c:pt>
                <c:pt idx="739">
                  <c:v>14.186021913175622</c:v>
                </c:pt>
                <c:pt idx="740">
                  <c:v>14.188642240801702</c:v>
                </c:pt>
                <c:pt idx="741">
                  <c:v>14.191252889315193</c:v>
                </c:pt>
                <c:pt idx="742">
                  <c:v>14.19385389322515</c:v>
                </c:pt>
                <c:pt idx="743">
                  <c:v>14.196445286927229</c:v>
                </c:pt>
                <c:pt idx="744">
                  <c:v>14.199027104703994</c:v>
                </c:pt>
                <c:pt idx="745">
                  <c:v>14.201599380725193</c:v>
                </c:pt>
                <c:pt idx="746">
                  <c:v>14.204162149048077</c:v>
                </c:pt>
                <c:pt idx="747">
                  <c:v>14.20671544361767</c:v>
                </c:pt>
                <c:pt idx="748">
                  <c:v>14.209259298267087</c:v>
                </c:pt>
                <c:pt idx="749">
                  <c:v>14.211793746717817</c:v>
                </c:pt>
                <c:pt idx="750">
                  <c:v>14.214318822580022</c:v>
                </c:pt>
                <c:pt idx="751">
                  <c:v>14.216834559352828</c:v>
                </c:pt>
                <c:pt idx="752">
                  <c:v>14.219340990424623</c:v>
                </c:pt>
                <c:pt idx="753">
                  <c:v>14.221838149073355</c:v>
                </c:pt>
                <c:pt idx="754">
                  <c:v>14.224326068466812</c:v>
                </c:pt>
                <c:pt idx="755">
                  <c:v>14.226804781662938</c:v>
                </c:pt>
                <c:pt idx="756">
                  <c:v>14.229274321610113</c:v>
                </c:pt>
                <c:pt idx="757">
                  <c:v>14.231734721147443</c:v>
                </c:pt>
                <c:pt idx="758">
                  <c:v>14.234186013005067</c:v>
                </c:pt>
                <c:pt idx="759">
                  <c:v>14.236628229804438</c:v>
                </c:pt>
                <c:pt idx="760">
                  <c:v>14.239061404058628</c:v>
                </c:pt>
                <c:pt idx="761">
                  <c:v>14.24148556817261</c:v>
                </c:pt>
                <c:pt idx="762">
                  <c:v>14.243900754443555</c:v>
                </c:pt>
                <c:pt idx="763">
                  <c:v>14.246306995061127</c:v>
                </c:pt>
                <c:pt idx="764">
                  <c:v>14.248704322107773</c:v>
                </c:pt>
                <c:pt idx="765">
                  <c:v>14.251092767559015</c:v>
                </c:pt>
                <c:pt idx="766">
                  <c:v>14.253472363283739</c:v>
                </c:pt>
                <c:pt idx="767">
                  <c:v>14.255843141044497</c:v>
                </c:pt>
                <c:pt idx="768">
                  <c:v>14.258205132497787</c:v>
                </c:pt>
                <c:pt idx="769">
                  <c:v>14.260558369194344</c:v>
                </c:pt>
                <c:pt idx="770">
                  <c:v>14.262902882579439</c:v>
                </c:pt>
                <c:pt idx="771">
                  <c:v>14.265238703993166</c:v>
                </c:pt>
                <c:pt idx="772">
                  <c:v>14.267565864670731</c:v>
                </c:pt>
                <c:pt idx="773">
                  <c:v>14.269884395742739</c:v>
                </c:pt>
                <c:pt idx="774">
                  <c:v>14.272194328235495</c:v>
                </c:pt>
                <c:pt idx="775">
                  <c:v>14.274495693071279</c:v>
                </c:pt>
                <c:pt idx="776">
                  <c:v>14.276788521068642</c:v>
                </c:pt>
                <c:pt idx="777">
                  <c:v>14.279072842942696</c:v>
                </c:pt>
                <c:pt idx="778">
                  <c:v>14.281348689305403</c:v>
                </c:pt>
                <c:pt idx="779">
                  <c:v>14.283616090665857</c:v>
                </c:pt>
                <c:pt idx="780">
                  <c:v>14.285875077430576</c:v>
                </c:pt>
                <c:pt idx="781">
                  <c:v>14.288125679903796</c:v>
                </c:pt>
                <c:pt idx="782">
                  <c:v>14.290367928287742</c:v>
                </c:pt>
                <c:pt idx="783">
                  <c:v>14.292601852682932</c:v>
                </c:pt>
                <c:pt idx="784">
                  <c:v>14.294827483088453</c:v>
                </c:pt>
                <c:pt idx="785">
                  <c:v>14.297044849402251</c:v>
                </c:pt>
                <c:pt idx="786">
                  <c:v>14.299253981421415</c:v>
                </c:pt>
                <c:pt idx="787">
                  <c:v>14.301454908842466</c:v>
                </c:pt>
                <c:pt idx="788">
                  <c:v>14.303647661261635</c:v>
                </c:pt>
                <c:pt idx="789">
                  <c:v>14.305832268175161</c:v>
                </c:pt>
                <c:pt idx="790">
                  <c:v>14.308008758979556</c:v>
                </c:pt>
                <c:pt idx="791">
                  <c:v>14.310177162971909</c:v>
                </c:pt>
                <c:pt idx="792">
                  <c:v>14.312337509350158</c:v>
                </c:pt>
                <c:pt idx="793">
                  <c:v>14.314489827213375</c:v>
                </c:pt>
                <c:pt idx="794">
                  <c:v>14.316634145562052</c:v>
                </c:pt>
                <c:pt idx="795">
                  <c:v>14.318770493298382</c:v>
                </c:pt>
                <c:pt idx="796">
                  <c:v>14.32089889922654</c:v>
                </c:pt>
                <c:pt idx="797">
                  <c:v>14.323019392052963</c:v>
                </c:pt>
                <c:pt idx="798">
                  <c:v>14.325132000386642</c:v>
                </c:pt>
                <c:pt idx="799">
                  <c:v>14.327236752739385</c:v>
                </c:pt>
                <c:pt idx="800">
                  <c:v>14.329333677526117</c:v>
                </c:pt>
                <c:pt idx="801">
                  <c:v>14.331422803065148</c:v>
                </c:pt>
                <c:pt idx="802">
                  <c:v>14.333504157578457</c:v>
                </c:pt>
                <c:pt idx="803">
                  <c:v>14.335577769191964</c:v>
                </c:pt>
                <c:pt idx="804">
                  <c:v>14.337643665935829</c:v>
                </c:pt>
                <c:pt idx="805">
                  <c:v>14.339701875744705</c:v>
                </c:pt>
                <c:pt idx="806">
                  <c:v>14.341752426458029</c:v>
                </c:pt>
                <c:pt idx="807">
                  <c:v>14.343795345820309</c:v>
                </c:pt>
                <c:pt idx="808">
                  <c:v>14.345830661481383</c:v>
                </c:pt>
                <c:pt idx="809">
                  <c:v>14.347858400996708</c:v>
                </c:pt>
                <c:pt idx="810">
                  <c:v>14.349878591827633</c:v>
                </c:pt>
                <c:pt idx="811">
                  <c:v>14.351891261341674</c:v>
                </c:pt>
                <c:pt idx="812">
                  <c:v>14.353896436812789</c:v>
                </c:pt>
                <c:pt idx="813">
                  <c:v>14.35589414542166</c:v>
                </c:pt>
                <c:pt idx="814">
                  <c:v>14.35788441425596</c:v>
                </c:pt>
                <c:pt idx="815">
                  <c:v>14.359867270310623</c:v>
                </c:pt>
                <c:pt idx="816">
                  <c:v>14.361842740488143</c:v>
                </c:pt>
                <c:pt idx="817">
                  <c:v>14.36381085159881</c:v>
                </c:pt>
                <c:pt idx="818">
                  <c:v>14.365771630361015</c:v>
                </c:pt>
                <c:pt idx="819">
                  <c:v>14.367725103401508</c:v>
                </c:pt>
                <c:pt idx="820">
                  <c:v>14.369671297255664</c:v>
                </c:pt>
                <c:pt idx="821">
                  <c:v>14.371610238367774</c:v>
                </c:pt>
                <c:pt idx="822">
                  <c:v>14.373541953091296</c:v>
                </c:pt>
                <c:pt idx="823">
                  <c:v>14.375466467689138</c:v>
                </c:pt>
                <c:pt idx="824">
                  <c:v>14.377383808333928</c:v>
                </c:pt>
                <c:pt idx="825">
                  <c:v>14.379294001108274</c:v>
                </c:pt>
                <c:pt idx="826">
                  <c:v>14.381197072005044</c:v>
                </c:pt>
                <c:pt idx="827">
                  <c:v>14.383093046927629</c:v>
                </c:pt>
                <c:pt idx="828">
                  <c:v>14.384981951690211</c:v>
                </c:pt>
                <c:pt idx="829">
                  <c:v>14.386863812018042</c:v>
                </c:pt>
                <c:pt idx="830">
                  <c:v>14.388738653547689</c:v>
                </c:pt>
                <c:pt idx="831">
                  <c:v>14.390606501827321</c:v>
                </c:pt>
                <c:pt idx="832">
                  <c:v>14.392467382316969</c:v>
                </c:pt>
                <c:pt idx="833">
                  <c:v>14.394321320388791</c:v>
                </c:pt>
                <c:pt idx="834">
                  <c:v>14.396168341327334</c:v>
                </c:pt>
                <c:pt idx="835">
                  <c:v>14.39800847032981</c:v>
                </c:pt>
                <c:pt idx="836">
                  <c:v>14.399841732506347</c:v>
                </c:pt>
                <c:pt idx="837">
                  <c:v>14.401668152880259</c:v>
                </c:pt>
                <c:pt idx="838">
                  <c:v>14.403487756388312</c:v>
                </c:pt>
                <c:pt idx="839">
                  <c:v>14.405300567880989</c:v>
                </c:pt>
                <c:pt idx="840">
                  <c:v>14.407106612122739</c:v>
                </c:pt>
                <c:pt idx="841">
                  <c:v>14.408905913792253</c:v>
                </c:pt>
                <c:pt idx="842">
                  <c:v>14.410698497482723</c:v>
                </c:pt>
                <c:pt idx="843">
                  <c:v>14.412484387702092</c:v>
                </c:pt>
                <c:pt idx="844">
                  <c:v>14.414263608873332</c:v>
                </c:pt>
                <c:pt idx="845">
                  <c:v>14.416036185334692</c:v>
                </c:pt>
                <c:pt idx="846">
                  <c:v>14.417802141339955</c:v>
                </c:pt>
                <c:pt idx="847">
                  <c:v>14.419561501058711</c:v>
                </c:pt>
                <c:pt idx="848">
                  <c:v>14.421314288576598</c:v>
                </c:pt>
                <c:pt idx="849">
                  <c:v>14.423060527895576</c:v>
                </c:pt>
                <c:pt idx="850">
                  <c:v>14.424800242934168</c:v>
                </c:pt>
                <c:pt idx="851">
                  <c:v>14.426533457527738</c:v>
                </c:pt>
                <c:pt idx="852">
                  <c:v>14.42826019542872</c:v>
                </c:pt>
                <c:pt idx="853">
                  <c:v>14.429980480306902</c:v>
                </c:pt>
                <c:pt idx="854">
                  <c:v>14.431694335749665</c:v>
                </c:pt>
                <c:pt idx="855">
                  <c:v>14.43340178526223</c:v>
                </c:pt>
                <c:pt idx="856">
                  <c:v>14.435102852267939</c:v>
                </c:pt>
                <c:pt idx="857">
                  <c:v>14.436797560108484</c:v>
                </c:pt>
                <c:pt idx="858">
                  <c:v>14.438485932044166</c:v>
                </c:pt>
                <c:pt idx="859">
                  <c:v>14.44016799125416</c:v>
                </c:pt>
                <c:pt idx="860">
                  <c:v>14.44184376083675</c:v>
                </c:pt>
                <c:pt idx="861">
                  <c:v>14.443513263809594</c:v>
                </c:pt>
                <c:pt idx="862">
                  <c:v>14.445176523109961</c:v>
                </c:pt>
                <c:pt idx="863">
                  <c:v>14.446833561595</c:v>
                </c:pt>
                <c:pt idx="864">
                  <c:v>14.44848440204197</c:v>
                </c:pt>
                <c:pt idx="865">
                  <c:v>14.450129067148513</c:v>
                </c:pt>
                <c:pt idx="866">
                  <c:v>14.451767579532873</c:v>
                </c:pt>
                <c:pt idx="867">
                  <c:v>14.453399961734169</c:v>
                </c:pt>
                <c:pt idx="868">
                  <c:v>14.455026236212639</c:v>
                </c:pt>
                <c:pt idx="869">
                  <c:v>14.45664642534987</c:v>
                </c:pt>
                <c:pt idx="870">
                  <c:v>14.458260551449072</c:v>
                </c:pt>
                <c:pt idx="871">
                  <c:v>14.459868636735298</c:v>
                </c:pt>
                <c:pt idx="872">
                  <c:v>14.461470703355712</c:v>
                </c:pt>
                <c:pt idx="873">
                  <c:v>14.463066773379811</c:v>
                </c:pt>
                <c:pt idx="874">
                  <c:v>14.464656868799693</c:v>
                </c:pt>
                <c:pt idx="875">
                  <c:v>14.466241011530284</c:v>
                </c:pt>
                <c:pt idx="876">
                  <c:v>14.467819223409592</c:v>
                </c:pt>
                <c:pt idx="877">
                  <c:v>14.46939152619894</c:v>
                </c:pt>
                <c:pt idx="878">
                  <c:v>14.470957941583219</c:v>
                </c:pt>
                <c:pt idx="879">
                  <c:v>14.472518491171124</c:v>
                </c:pt>
                <c:pt idx="880">
                  <c:v>14.474073196495395</c:v>
                </c:pt>
                <c:pt idx="881">
                  <c:v>14.475622079013057</c:v>
                </c:pt>
                <c:pt idx="882">
                  <c:v>14.477165160105667</c:v>
                </c:pt>
                <c:pt idx="883">
                  <c:v>14.478702461079543</c:v>
                </c:pt>
                <c:pt idx="884">
                  <c:v>14.480234003166014</c:v>
                </c:pt>
                <c:pt idx="885">
                  <c:v>14.481759807521652</c:v>
                </c:pt>
                <c:pt idx="886">
                  <c:v>14.483279895228506</c:v>
                </c:pt>
                <c:pt idx="887">
                  <c:v>14.484794287294356</c:v>
                </c:pt>
                <c:pt idx="888">
                  <c:v>14.486303004652925</c:v>
                </c:pt>
                <c:pt idx="889">
                  <c:v>14.48780606816414</c:v>
                </c:pt>
                <c:pt idx="890">
                  <c:v>14.489303498614351</c:v>
                </c:pt>
                <c:pt idx="891">
                  <c:v>14.490795316716573</c:v>
                </c:pt>
                <c:pt idx="892">
                  <c:v>14.492281543110725</c:v>
                </c:pt>
                <c:pt idx="893">
                  <c:v>14.493762198363846</c:v>
                </c:pt>
                <c:pt idx="894">
                  <c:v>14.495237302970358</c:v>
                </c:pt>
                <c:pt idx="895">
                  <c:v>14.496706877352267</c:v>
                </c:pt>
                <c:pt idx="896">
                  <c:v>14.498170941859421</c:v>
                </c:pt>
                <c:pt idx="897">
                  <c:v>14.499629516769728</c:v>
                </c:pt>
                <c:pt idx="898">
                  <c:v>14.50108262228939</c:v>
                </c:pt>
                <c:pt idx="899">
                  <c:v>14.502530278553134</c:v>
                </c:pt>
                <c:pt idx="900">
                  <c:v>14.50397250562445</c:v>
                </c:pt>
                <c:pt idx="901">
                  <c:v>14.505409323495803</c:v>
                </c:pt>
                <c:pt idx="902">
                  <c:v>14.50684075208888</c:v>
                </c:pt>
                <c:pt idx="903">
                  <c:v>14.508266811254808</c:v>
                </c:pt>
                <c:pt idx="904">
                  <c:v>14.509687520774385</c:v>
                </c:pt>
                <c:pt idx="905">
                  <c:v>14.51110290035831</c:v>
                </c:pt>
                <c:pt idx="906">
                  <c:v>14.512512969647407</c:v>
                </c:pt>
                <c:pt idx="907">
                  <c:v>14.513917748212847</c:v>
                </c:pt>
                <c:pt idx="908">
                  <c:v>14.515317255556386</c:v>
                </c:pt>
                <c:pt idx="909">
                  <c:v>14.516711511110573</c:v>
                </c:pt>
                <c:pt idx="910">
                  <c:v>14.518100534238995</c:v>
                </c:pt>
                <c:pt idx="911">
                  <c:v>14.51948434423648</c:v>
                </c:pt>
                <c:pt idx="912">
                  <c:v>14.520862960329337</c:v>
                </c:pt>
                <c:pt idx="913">
                  <c:v>14.522236401675572</c:v>
                </c:pt>
                <c:pt idx="914">
                  <c:v>14.523604687365108</c:v>
                </c:pt>
                <c:pt idx="915">
                  <c:v>14.524967836420013</c:v>
                </c:pt>
                <c:pt idx="916">
                  <c:v>14.526325867794714</c:v>
                </c:pt>
                <c:pt idx="917">
                  <c:v>14.527678800376227</c:v>
                </c:pt>
                <c:pt idx="918">
                  <c:v>14.529026652984369</c:v>
                </c:pt>
                <c:pt idx="919">
                  <c:v>14.530369444371976</c:v>
                </c:pt>
                <c:pt idx="920">
                  <c:v>14.531707193225134</c:v>
                </c:pt>
                <c:pt idx="921">
                  <c:v>14.533039918163388</c:v>
                </c:pt>
                <c:pt idx="922">
                  <c:v>14.534367637739955</c:v>
                </c:pt>
                <c:pt idx="923">
                  <c:v>14.535690370441953</c:v>
                </c:pt>
                <c:pt idx="924">
                  <c:v>14.537008134690616</c:v>
                </c:pt>
                <c:pt idx="925">
                  <c:v>14.5383209488415</c:v>
                </c:pt>
                <c:pt idx="926">
                  <c:v>14.539628831184711</c:v>
                </c:pt>
                <c:pt idx="927">
                  <c:v>14.540931799945108</c:v>
                </c:pt>
                <c:pt idx="928">
                  <c:v>14.542229873282531</c:v>
                </c:pt>
                <c:pt idx="929">
                  <c:v>14.543523069292007</c:v>
                </c:pt>
                <c:pt idx="930">
                  <c:v>14.544811406003962</c:v>
                </c:pt>
                <c:pt idx="931">
                  <c:v>14.546094901384437</c:v>
                </c:pt>
                <c:pt idx="932">
                  <c:v>14.5473735733353</c:v>
                </c:pt>
                <c:pt idx="933">
                  <c:v>14.548647439694456</c:v>
                </c:pt>
                <c:pt idx="934">
                  <c:v>14.54991651823606</c:v>
                </c:pt>
                <c:pt idx="935">
                  <c:v>14.551180826670727</c:v>
                </c:pt>
                <c:pt idx="936">
                  <c:v>14.552440382645745</c:v>
                </c:pt>
                <c:pt idx="937">
                  <c:v>14.553695203745278</c:v>
                </c:pt>
                <c:pt idx="938">
                  <c:v>14.554945307490577</c:v>
                </c:pt>
                <c:pt idx="939">
                  <c:v>14.556190711340195</c:v>
                </c:pt>
                <c:pt idx="940">
                  <c:v>14.557431432690185</c:v>
                </c:pt>
                <c:pt idx="941">
                  <c:v>14.558667488874317</c:v>
                </c:pt>
                <c:pt idx="942">
                  <c:v>14.559898897164272</c:v>
                </c:pt>
                <c:pt idx="943">
                  <c:v>14.561125674769865</c:v>
                </c:pt>
                <c:pt idx="944">
                  <c:v>14.562347838839234</c:v>
                </c:pt>
                <c:pt idx="945">
                  <c:v>14.563565406459055</c:v>
                </c:pt>
                <c:pt idx="946">
                  <c:v>14.564778394654745</c:v>
                </c:pt>
                <c:pt idx="947">
                  <c:v>14.565986820390663</c:v>
                </c:pt>
                <c:pt idx="948">
                  <c:v>14.567190700570318</c:v>
                </c:pt>
                <c:pt idx="949">
                  <c:v>14.568390052036564</c:v>
                </c:pt>
                <c:pt idx="950">
                  <c:v>14.569584891571813</c:v>
                </c:pt>
                <c:pt idx="951">
                  <c:v>14.570775235898227</c:v>
                </c:pt>
                <c:pt idx="952">
                  <c:v>14.571961101677921</c:v>
                </c:pt>
                <c:pt idx="953">
                  <c:v>14.573142505513177</c:v>
                </c:pt>
                <c:pt idx="954">
                  <c:v>14.574319463946619</c:v>
                </c:pt>
                <c:pt idx="955">
                  <c:v>14.575491993461434</c:v>
                </c:pt>
                <c:pt idx="956">
                  <c:v>14.576660110481562</c:v>
                </c:pt>
                <c:pt idx="957">
                  <c:v>14.577823831371894</c:v>
                </c:pt>
                <c:pt idx="958">
                  <c:v>14.578983172438479</c:v>
                </c:pt>
                <c:pt idx="959">
                  <c:v>14.580138149928702</c:v>
                </c:pt>
                <c:pt idx="960">
                  <c:v>14.5812887800315</c:v>
                </c:pt>
                <c:pt idx="961">
                  <c:v>14.58243507887755</c:v>
                </c:pt>
                <c:pt idx="962">
                  <c:v>14.583577062539467</c:v>
                </c:pt>
                <c:pt idx="963">
                  <c:v>14.584714747031995</c:v>
                </c:pt>
                <c:pt idx="964">
                  <c:v>14.585848148312204</c:v>
                </c:pt>
                <c:pt idx="965">
                  <c:v>14.586977282279687</c:v>
                </c:pt>
                <c:pt idx="966">
                  <c:v>14.58810216477675</c:v>
                </c:pt>
                <c:pt idx="967">
                  <c:v>14.589222811588602</c:v>
                </c:pt>
                <c:pt idx="968">
                  <c:v>14.590339238443558</c:v>
                </c:pt>
                <c:pt idx="969">
                  <c:v>14.591451461013222</c:v>
                </c:pt>
                <c:pt idx="970">
                  <c:v>14.592559494912674</c:v>
                </c:pt>
                <c:pt idx="971">
                  <c:v>14.593663355700677</c:v>
                </c:pt>
                <c:pt idx="972">
                  <c:v>14.594763058879851</c:v>
                </c:pt>
                <c:pt idx="973">
                  <c:v>14.59585861989687</c:v>
                </c:pt>
                <c:pt idx="974">
                  <c:v>14.596950054142651</c:v>
                </c:pt>
                <c:pt idx="975">
                  <c:v>14.598037376952545</c:v>
                </c:pt>
                <c:pt idx="976">
                  <c:v>14.599120603606515</c:v>
                </c:pt>
                <c:pt idx="977">
                  <c:v>14.600199749329336</c:v>
                </c:pt>
                <c:pt idx="978">
                  <c:v>14.601274829290777</c:v>
                </c:pt>
                <c:pt idx="979">
                  <c:v>14.602345858605782</c:v>
                </c:pt>
                <c:pt idx="980">
                  <c:v>14.603412852334666</c:v>
                </c:pt>
                <c:pt idx="981">
                  <c:v>14.604475825483295</c:v>
                </c:pt>
                <c:pt idx="982">
                  <c:v>14.605534793003269</c:v>
                </c:pt>
                <c:pt idx="983">
                  <c:v>14.606589769792109</c:v>
                </c:pt>
                <c:pt idx="984">
                  <c:v>14.607640770693441</c:v>
                </c:pt>
                <c:pt idx="985">
                  <c:v>14.608687810497178</c:v>
                </c:pt>
                <c:pt idx="986">
                  <c:v>14.609730903939708</c:v>
                </c:pt>
                <c:pt idx="987">
                  <c:v>14.610770065704065</c:v>
                </c:pt>
                <c:pt idx="988">
                  <c:v>14.611805310420122</c:v>
                </c:pt>
                <c:pt idx="989">
                  <c:v>14.612836652664765</c:v>
                </c:pt>
                <c:pt idx="990">
                  <c:v>14.613864106962076</c:v>
                </c:pt>
                <c:pt idx="991">
                  <c:v>14.614887687783519</c:v>
                </c:pt>
                <c:pt idx="992">
                  <c:v>14.615907409548104</c:v>
                </c:pt>
                <c:pt idx="993">
                  <c:v>14.616923286622583</c:v>
                </c:pt>
                <c:pt idx="994">
                  <c:v>14.617935333321622</c:v>
                </c:pt>
                <c:pt idx="995">
                  <c:v>14.618943563907973</c:v>
                </c:pt>
                <c:pt idx="996">
                  <c:v>14.619947992592664</c:v>
                </c:pt>
                <c:pt idx="997">
                  <c:v>14.620948633535164</c:v>
                </c:pt>
                <c:pt idx="998">
                  <c:v>14.621945500843564</c:v>
                </c:pt>
                <c:pt idx="999">
                  <c:v>14.622938608574756</c:v>
                </c:pt>
                <c:pt idx="1000">
                  <c:v>14.623927970734607</c:v>
                </c:pt>
                <c:pt idx="1001">
                  <c:v>14.624913601278125</c:v>
                </c:pt>
                <c:pt idx="1002">
                  <c:v>14.625895514109652</c:v>
                </c:pt>
                <c:pt idx="1003">
                  <c:v>14.626873723083017</c:v>
                </c:pt>
                <c:pt idx="1004">
                  <c:v>14.627848242001726</c:v>
                </c:pt>
                <c:pt idx="1005">
                  <c:v>14.628819084619126</c:v>
                </c:pt>
                <c:pt idx="1006">
                  <c:v>14.629786264638573</c:v>
                </c:pt>
                <c:pt idx="1007">
                  <c:v>14.630749795713623</c:v>
                </c:pt>
                <c:pt idx="1008">
                  <c:v>14.631709691448181</c:v>
                </c:pt>
                <c:pt idx="1009">
                  <c:v>14.632665965396683</c:v>
                </c:pt>
                <c:pt idx="1010">
                  <c:v>14.633618631064259</c:v>
                </c:pt>
                <c:pt idx="1011">
                  <c:v>14.634567701906921</c:v>
                </c:pt>
                <c:pt idx="1012">
                  <c:v>14.635513191331711</c:v>
                </c:pt>
                <c:pt idx="1013">
                  <c:v>14.636455112696877</c:v>
                </c:pt>
                <c:pt idx="1014">
                  <c:v>14.637393479312045</c:v>
                </c:pt>
                <c:pt idx="1015">
                  <c:v>14.638328304438387</c:v>
                </c:pt>
                <c:pt idx="1016">
                  <c:v>14.63925960128878</c:v>
                </c:pt>
                <c:pt idx="1017">
                  <c:v>14.64018738302798</c:v>
                </c:pt>
                <c:pt idx="1018">
                  <c:v>14.641111662772785</c:v>
                </c:pt>
                <c:pt idx="1019">
                  <c:v>14.642032453592204</c:v>
                </c:pt>
                <c:pt idx="1020">
                  <c:v>14.642949768507618</c:v>
                </c:pt>
                <c:pt idx="1021">
                  <c:v>14.643863620492951</c:v>
                </c:pt>
                <c:pt idx="1022">
                  <c:v>14.644774022474826</c:v>
                </c:pt>
                <c:pt idx="1023">
                  <c:v>14.645680987332732</c:v>
                </c:pt>
                <c:pt idx="1024">
                  <c:v>14.646584527899194</c:v>
                </c:pt>
                <c:pt idx="1025">
                  <c:v>14.64748465695992</c:v>
                </c:pt>
                <c:pt idx="1026">
                  <c:v>14.648381387253981</c:v>
                </c:pt>
                <c:pt idx="1027">
                  <c:v>14.649274731473962</c:v>
                </c:pt>
                <c:pt idx="1028">
                  <c:v>14.650164702266125</c:v>
                </c:pt>
                <c:pt idx="1029">
                  <c:v>14.651051312230567</c:v>
                </c:pt>
                <c:pt idx="1030">
                  <c:v>14.651934573921395</c:v>
                </c:pt>
                <c:pt idx="1031">
                  <c:v>14.652814499846862</c:v>
                </c:pt>
                <c:pt idx="1032">
                  <c:v>14.653691102469544</c:v>
                </c:pt>
                <c:pt idx="1033">
                  <c:v>14.654564394206494</c:v>
                </c:pt>
                <c:pt idx="1034">
                  <c:v>14.655434387429402</c:v>
                </c:pt>
                <c:pt idx="1035">
                  <c:v>14.656301094464748</c:v>
                </c:pt>
                <c:pt idx="1036">
                  <c:v>14.657164527593956</c:v>
                </c:pt>
                <c:pt idx="1037">
                  <c:v>14.658024699053568</c:v>
                </c:pt>
                <c:pt idx="1038">
                  <c:v>14.658881621035379</c:v>
                </c:pt>
                <c:pt idx="1039">
                  <c:v>14.65973530568661</c:v>
                </c:pt>
                <c:pt idx="1040">
                  <c:v>14.660585765110053</c:v>
                </c:pt>
                <c:pt idx="1041">
                  <c:v>14.661433011364231</c:v>
                </c:pt>
                <c:pt idx="1042">
                  <c:v>14.662277056463548</c:v>
                </c:pt>
                <c:pt idx="1043">
                  <c:v>14.663117912378445</c:v>
                </c:pt>
                <c:pt idx="1044">
                  <c:v>14.66395559103556</c:v>
                </c:pt>
                <c:pt idx="1045">
                  <c:v>14.664790104317866</c:v>
                </c:pt>
                <c:pt idx="1046">
                  <c:v>14.665621464064838</c:v>
                </c:pt>
                <c:pt idx="1047">
                  <c:v>14.666449682072601</c:v>
                </c:pt>
                <c:pt idx="1048">
                  <c:v>14.667274770094076</c:v>
                </c:pt>
                <c:pt idx="1049">
                  <c:v>14.668096739839136</c:v>
                </c:pt>
                <c:pt idx="1050">
                  <c:v>14.668915602974753</c:v>
                </c:pt>
                <c:pt idx="1051">
                  <c:v>14.66973137112516</c:v>
                </c:pt>
                <c:pt idx="1052">
                  <c:v>14.670544055871982</c:v>
                </c:pt>
                <c:pt idx="1053">
                  <c:v>14.671353668754398</c:v>
                </c:pt>
                <c:pt idx="1054">
                  <c:v>14.672160221269285</c:v>
                </c:pt>
                <c:pt idx="1055">
                  <c:v>14.672963724871369</c:v>
                </c:pt>
                <c:pt idx="1056">
                  <c:v>14.673764190973374</c:v>
                </c:pt>
                <c:pt idx="1057">
                  <c:v>14.674561630946162</c:v>
                </c:pt>
                <c:pt idx="1058">
                  <c:v>14.675356056118886</c:v>
                </c:pt>
                <c:pt idx="1059">
                  <c:v>14.676147477779137</c:v>
                </c:pt>
                <c:pt idx="1060">
                  <c:v>14.676935907173084</c:v>
                </c:pt>
                <c:pt idx="1061">
                  <c:v>14.677721355505627</c:v>
                </c:pt>
                <c:pt idx="1062">
                  <c:v>14.678503833940537</c:v>
                </c:pt>
                <c:pt idx="1063">
                  <c:v>14.679283353600603</c:v>
                </c:pt>
                <c:pt idx="1064">
                  <c:v>14.680059925567772</c:v>
                </c:pt>
                <c:pt idx="1065">
                  <c:v>14.680833560883299</c:v>
                </c:pt>
                <c:pt idx="1066">
                  <c:v>14.681604270547886</c:v>
                </c:pt>
                <c:pt idx="1067">
                  <c:v>14.682372065521829</c:v>
                </c:pt>
                <c:pt idx="1068">
                  <c:v>14.683136956725146</c:v>
                </c:pt>
                <c:pt idx="1069">
                  <c:v>14.683898955037741</c:v>
                </c:pt>
                <c:pt idx="1070">
                  <c:v>14.684658071299527</c:v>
                </c:pt>
                <c:pt idx="1071">
                  <c:v>14.685414316310579</c:v>
                </c:pt>
                <c:pt idx="1072">
                  <c:v>14.68616770083127</c:v>
                </c:pt>
                <c:pt idx="1073">
                  <c:v>14.686918235582404</c:v>
                </c:pt>
                <c:pt idx="1074">
                  <c:v>14.687665931245366</c:v>
                </c:pt>
                <c:pt idx="1075">
                  <c:v>14.688410798462261</c:v>
                </c:pt>
                <c:pt idx="1076">
                  <c:v>14.68915284783604</c:v>
                </c:pt>
                <c:pt idx="1077">
                  <c:v>14.689892089930652</c:v>
                </c:pt>
                <c:pt idx="1078">
                  <c:v>14.690628535271181</c:v>
                </c:pt>
                <c:pt idx="1079">
                  <c:v>14.691362194343974</c:v>
                </c:pt>
                <c:pt idx="1080">
                  <c:v>14.692093077596784</c:v>
                </c:pt>
                <c:pt idx="1081">
                  <c:v>14.692821195438906</c:v>
                </c:pt>
                <c:pt idx="1082">
                  <c:v>14.693546558241312</c:v>
                </c:pt>
                <c:pt idx="1083">
                  <c:v>14.694269176336789</c:v>
                </c:pt>
                <c:pt idx="1084">
                  <c:v>14.694989060020072</c:v>
                </c:pt>
                <c:pt idx="1085">
                  <c:v>14.695706219547979</c:v>
                </c:pt>
                <c:pt idx="1086">
                  <c:v>14.696420665139543</c:v>
                </c:pt>
                <c:pt idx="1087">
                  <c:v>14.697132406976152</c:v>
                </c:pt>
                <c:pt idx="1088">
                  <c:v>14.697841455201676</c:v>
                </c:pt>
                <c:pt idx="1089">
                  <c:v>14.698547819922606</c:v>
                </c:pt>
                <c:pt idx="1090">
                  <c:v>14.699251511208178</c:v>
                </c:pt>
                <c:pt idx="1091">
                  <c:v>14.699952539090516</c:v>
                </c:pt>
                <c:pt idx="1092">
                  <c:v>14.700650913564756</c:v>
                </c:pt>
                <c:pt idx="1093">
                  <c:v>14.701346644589178</c:v>
                </c:pt>
                <c:pt idx="1094">
                  <c:v>14.702039742085338</c:v>
                </c:pt>
                <c:pt idx="1095">
                  <c:v>14.702730215938203</c:v>
                </c:pt>
                <c:pt idx="1096">
                  <c:v>14.703418075996273</c:v>
                </c:pt>
                <c:pt idx="1097">
                  <c:v>14.704103332071716</c:v>
                </c:pt>
                <c:pt idx="1098">
                  <c:v>14.704785993940492</c:v>
                </c:pt>
                <c:pt idx="1099">
                  <c:v>14.705466071342487</c:v>
                </c:pt>
                <c:pt idx="1100">
                  <c:v>14.706143573981644</c:v>
                </c:pt>
                <c:pt idx="1101">
                  <c:v>14.706818511526077</c:v>
                </c:pt>
                <c:pt idx="1102">
                  <c:v>14.707490893608217</c:v>
                </c:pt>
                <c:pt idx="1103">
                  <c:v>14.708160729824925</c:v>
                </c:pt>
                <c:pt idx="1104">
                  <c:v>14.708828029737624</c:v>
                </c:pt>
                <c:pt idx="1105">
                  <c:v>14.709492802872425</c:v>
                </c:pt>
                <c:pt idx="1106">
                  <c:v>14.710155058720256</c:v>
                </c:pt>
                <c:pt idx="1107">
                  <c:v>14.710814806736977</c:v>
                </c:pt>
                <c:pt idx="1108">
                  <c:v>14.711472056343517</c:v>
                </c:pt>
                <c:pt idx="1109">
                  <c:v>14.712126816925993</c:v>
                </c:pt>
                <c:pt idx="1110">
                  <c:v>14.712779097835835</c:v>
                </c:pt>
                <c:pt idx="1111">
                  <c:v>14.713428908389908</c:v>
                </c:pt>
                <c:pt idx="1112">
                  <c:v>14.714076257870639</c:v>
                </c:pt>
                <c:pt idx="1113">
                  <c:v>14.714721155526133</c:v>
                </c:pt>
                <c:pt idx="1114">
                  <c:v>14.715363610570307</c:v>
                </c:pt>
                <c:pt idx="1115">
                  <c:v>14.716003632183002</c:v>
                </c:pt>
                <c:pt idx="1116">
                  <c:v>14.716641229510106</c:v>
                </c:pt>
                <c:pt idx="1117">
                  <c:v>14.717276411663683</c:v>
                </c:pt>
                <c:pt idx="1118">
                  <c:v>14.717909187722084</c:v>
                </c:pt>
                <c:pt idx="1119">
                  <c:v>14.718539566730072</c:v>
                </c:pt>
                <c:pt idx="1120">
                  <c:v>14.719167557698949</c:v>
                </c:pt>
                <c:pt idx="1121">
                  <c:v>14.71979316960666</c:v>
                </c:pt>
                <c:pt idx="1122">
                  <c:v>14.720416411397927</c:v>
                </c:pt>
                <c:pt idx="1123">
                  <c:v>14.721037291984361</c:v>
                </c:pt>
                <c:pt idx="1124">
                  <c:v>14.721655820244578</c:v>
                </c:pt>
                <c:pt idx="1125">
                  <c:v>14.722272005024328</c:v>
                </c:pt>
                <c:pt idx="1126">
                  <c:v>14.7228858551366</c:v>
                </c:pt>
                <c:pt idx="1127">
                  <c:v>14.723497379361747</c:v>
                </c:pt>
                <c:pt idx="1128">
                  <c:v>14.724106586447601</c:v>
                </c:pt>
                <c:pt idx="1129">
                  <c:v>14.724713485109593</c:v>
                </c:pt>
                <c:pt idx="1130">
                  <c:v>14.72531808403086</c:v>
                </c:pt>
                <c:pt idx="1131">
                  <c:v>14.72592039186237</c:v>
                </c:pt>
                <c:pt idx="1132">
                  <c:v>14.726520417223032</c:v>
                </c:pt>
                <c:pt idx="1133">
                  <c:v>14.727118168699819</c:v>
                </c:pt>
                <c:pt idx="1134">
                  <c:v>14.727713654847872</c:v>
                </c:pt>
                <c:pt idx="1135">
                  <c:v>14.728306884190618</c:v>
                </c:pt>
                <c:pt idx="1136">
                  <c:v>14.72889786521989</c:v>
                </c:pt>
                <c:pt idx="1137">
                  <c:v>14.729486606396032</c:v>
                </c:pt>
                <c:pt idx="1138">
                  <c:v>14.730073116148015</c:v>
                </c:pt>
                <c:pt idx="1139">
                  <c:v>14.730657402873554</c:v>
                </c:pt>
                <c:pt idx="1140">
                  <c:v>14.731239474939217</c:v>
                </c:pt>
                <c:pt idx="1141">
                  <c:v>14.731819340680532</c:v>
                </c:pt>
                <c:pt idx="1142">
                  <c:v>14.732397008402108</c:v>
                </c:pt>
                <c:pt idx="1143">
                  <c:v>14.732972486377742</c:v>
                </c:pt>
                <c:pt idx="1144">
                  <c:v>14.733545782850525</c:v>
                </c:pt>
                <c:pt idx="1145">
                  <c:v>14.734116906032964</c:v>
                </c:pt>
                <c:pt idx="1146">
                  <c:v>14.734685864107082</c:v>
                </c:pt>
                <c:pt idx="1147">
                  <c:v>14.735252665224527</c:v>
                </c:pt>
                <c:pt idx="1148">
                  <c:v>14.735817317506697</c:v>
                </c:pt>
                <c:pt idx="1149">
                  <c:v>14.736379829044823</c:v>
                </c:pt>
                <c:pt idx="1150">
                  <c:v>14.736940207900105</c:v>
                </c:pt>
                <c:pt idx="1151">
                  <c:v>14.737498462103801</c:v>
                </c:pt>
                <c:pt idx="1152">
                  <c:v>14.738054599657342</c:v>
                </c:pt>
                <c:pt idx="1153">
                  <c:v>14.73860862853244</c:v>
                </c:pt>
                <c:pt idx="1154">
                  <c:v>14.739160556671196</c:v>
                </c:pt>
                <c:pt idx="1155">
                  <c:v>14.7397103919862</c:v>
                </c:pt>
                <c:pt idx="1156">
                  <c:v>14.74025814236065</c:v>
                </c:pt>
                <c:pt idx="1157">
                  <c:v>14.740803815648444</c:v>
                </c:pt>
                <c:pt idx="1158">
                  <c:v>14.7413474196743</c:v>
                </c:pt>
                <c:pt idx="1159">
                  <c:v>14.741888962233844</c:v>
                </c:pt>
                <c:pt idx="1160">
                  <c:v>14.742428451093733</c:v>
                </c:pt>
                <c:pt idx="1161">
                  <c:v>14.742965893991752</c:v>
                </c:pt>
                <c:pt idx="1162">
                  <c:v>14.743501298636913</c:v>
                </c:pt>
                <c:pt idx="1163">
                  <c:v>14.744034672709564</c:v>
                </c:pt>
                <c:pt idx="1164">
                  <c:v>14.744566023861497</c:v>
                </c:pt>
                <c:pt idx="1165">
                  <c:v>14.745095359716046</c:v>
                </c:pt>
                <c:pt idx="1166">
                  <c:v>14.74562268786819</c:v>
                </c:pt>
                <c:pt idx="1167">
                  <c:v>14.746148015884657</c:v>
                </c:pt>
                <c:pt idx="1168">
                  <c:v>14.746671351304023</c:v>
                </c:pt>
                <c:pt idx="1169">
                  <c:v>14.747192701636822</c:v>
                </c:pt>
                <c:pt idx="1170">
                  <c:v>14.747712074365637</c:v>
                </c:pt>
                <c:pt idx="1171">
                  <c:v>14.748229476945209</c:v>
                </c:pt>
                <c:pt idx="1172">
                  <c:v>14.748744916802536</c:v>
                </c:pt>
                <c:pt idx="1173">
                  <c:v>14.74925840133697</c:v>
                </c:pt>
                <c:pt idx="1174">
                  <c:v>14.74976993792032</c:v>
                </c:pt>
                <c:pt idx="1175">
                  <c:v>14.750279533896954</c:v>
                </c:pt>
                <c:pt idx="1176">
                  <c:v>14.7507871965839</c:v>
                </c:pt>
                <c:pt idx="1177">
                  <c:v>14.75129293327093</c:v>
                </c:pt>
                <c:pt idx="1178">
                  <c:v>14.751796751220679</c:v>
                </c:pt>
                <c:pt idx="1179">
                  <c:v>14.752298657668735</c:v>
                </c:pt>
                <c:pt idx="1180">
                  <c:v>14.752798659823728</c:v>
                </c:pt>
                <c:pt idx="1181">
                  <c:v>14.753296764867452</c:v>
                </c:pt>
                <c:pt idx="1182">
                  <c:v>14.753792979954927</c:v>
                </c:pt>
                <c:pt idx="1183">
                  <c:v>14.754287312214537</c:v>
                </c:pt>
                <c:pt idx="1184">
                  <c:v>14.754779768748087</c:v>
                </c:pt>
                <c:pt idx="1185">
                  <c:v>14.75527035663093</c:v>
                </c:pt>
                <c:pt idx="1186">
                  <c:v>14.755759082912048</c:v>
                </c:pt>
                <c:pt idx="1187">
                  <c:v>14.756245954614156</c:v>
                </c:pt>
                <c:pt idx="1188">
                  <c:v>14.756730978733785</c:v>
                </c:pt>
                <c:pt idx="1189">
                  <c:v>14.757214162241386</c:v>
                </c:pt>
                <c:pt idx="1190">
                  <c:v>14.75769551208143</c:v>
                </c:pt>
                <c:pt idx="1191">
                  <c:v>14.75817503517249</c:v>
                </c:pt>
                <c:pt idx="1192">
                  <c:v>14.758652738407346</c:v>
                </c:pt>
                <c:pt idx="1193">
                  <c:v>14.759128628653073</c:v>
                </c:pt>
                <c:pt idx="1194">
                  <c:v>14.759602712751128</c:v>
                </c:pt>
                <c:pt idx="1195">
                  <c:v>14.760074997517464</c:v>
                </c:pt>
                <c:pt idx="1196">
                  <c:v>14.760545489742601</c:v>
                </c:pt>
                <c:pt idx="1197">
                  <c:v>14.761014196191731</c:v>
                </c:pt>
                <c:pt idx="1198">
                  <c:v>14.761481123604803</c:v>
                </c:pt>
                <c:pt idx="1199">
                  <c:v>14.76194627869662</c:v>
                </c:pt>
                <c:pt idx="1200">
                  <c:v>14.762409668156934</c:v>
                </c:pt>
                <c:pt idx="1201">
                  <c:v>14.762871298650525</c:v>
                </c:pt>
                <c:pt idx="1202">
                  <c:v>14.763331176817305</c:v>
                </c:pt>
                <c:pt idx="1203">
                  <c:v>14.763789309272397</c:v>
                </c:pt>
                <c:pt idx="1204">
                  <c:v>14.764245702606235</c:v>
                </c:pt>
                <c:pt idx="1205">
                  <c:v>14.764700363384653</c:v>
                </c:pt>
                <c:pt idx="1206">
                  <c:v>14.765153298148968</c:v>
                </c:pt>
                <c:pt idx="1207">
                  <c:v>14.765604513416076</c:v>
                </c:pt>
                <c:pt idx="1208">
                  <c:v>14.766054015678534</c:v>
                </c:pt>
                <c:pt idx="1209">
                  <c:v>14.766501811404661</c:v>
                </c:pt>
                <c:pt idx="1210">
                  <c:v>14.76694790703861</c:v>
                </c:pt>
                <c:pt idx="1211">
                  <c:v>14.767392309000469</c:v>
                </c:pt>
                <c:pt idx="1212">
                  <c:v>14.767835023686349</c:v>
                </c:pt>
                <c:pt idx="1213">
                  <c:v>14.768276057468462</c:v>
                </c:pt>
                <c:pt idx="1214">
                  <c:v>14.768715416695215</c:v>
                </c:pt>
                <c:pt idx="1215">
                  <c:v>14.769153107691297</c:v>
                </c:pt>
                <c:pt idx="1216">
                  <c:v>14.769589136757762</c:v>
                </c:pt>
                <c:pt idx="1217">
                  <c:v>14.770023510172118</c:v>
                </c:pt>
                <c:pt idx="1218">
                  <c:v>14.770456234188416</c:v>
                </c:pt>
                <c:pt idx="1219">
                  <c:v>14.770887315037328</c:v>
                </c:pt>
                <c:pt idx="1220">
                  <c:v>14.77131675892624</c:v>
                </c:pt>
                <c:pt idx="1221">
                  <c:v>14.771744572039331</c:v>
                </c:pt>
                <c:pt idx="1222">
                  <c:v>14.772170760537666</c:v>
                </c:pt>
                <c:pt idx="1223">
                  <c:v>14.77259533055927</c:v>
                </c:pt>
                <c:pt idx="1224">
                  <c:v>14.77301828821922</c:v>
                </c:pt>
                <c:pt idx="1225">
                  <c:v>14.773439639609725</c:v>
                </c:pt>
                <c:pt idx="1226">
                  <c:v>14.773859390800213</c:v>
                </c:pt>
                <c:pt idx="1227">
                  <c:v>14.774277547837414</c:v>
                </c:pt>
                <c:pt idx="1228">
                  <c:v>14.77469411674544</c:v>
                </c:pt>
                <c:pt idx="1229">
                  <c:v>14.775109103525869</c:v>
                </c:pt>
                <c:pt idx="1230">
                  <c:v>14.775522514157831</c:v>
                </c:pt>
                <c:pt idx="1231">
                  <c:v>14.775934354598085</c:v>
                </c:pt>
                <c:pt idx="1232">
                  <c:v>14.776344630781102</c:v>
                </c:pt>
                <c:pt idx="1233">
                  <c:v>14.776753348619154</c:v>
                </c:pt>
                <c:pt idx="1234">
                  <c:v>14.777160514002381</c:v>
                </c:pt>
                <c:pt idx="1235">
                  <c:v>14.777566132798885</c:v>
                </c:pt>
                <c:pt idx="1236">
                  <c:v>14.777970210854807</c:v>
                </c:pt>
                <c:pt idx="1237">
                  <c:v>14.778372753994404</c:v>
                </c:pt>
                <c:pt idx="1238">
                  <c:v>14.778773768020136</c:v>
                </c:pt>
                <c:pt idx="1239">
                  <c:v>14.779173258712738</c:v>
                </c:pt>
                <c:pt idx="1240">
                  <c:v>14.779571231831303</c:v>
                </c:pt>
                <c:pt idx="1241">
                  <c:v>14.779967693113369</c:v>
                </c:pt>
                <c:pt idx="1242">
                  <c:v>14.780362648274982</c:v>
                </c:pt>
                <c:pt idx="1243">
                  <c:v>14.780756103010791</c:v>
                </c:pt>
                <c:pt idx="1244">
                  <c:v>14.781148062994111</c:v>
                </c:pt>
                <c:pt idx="1245">
                  <c:v>14.781538533877018</c:v>
                </c:pt>
                <c:pt idx="1246">
                  <c:v>14.78192752129042</c:v>
                </c:pt>
                <c:pt idx="1247">
                  <c:v>14.782315030844124</c:v>
                </c:pt>
                <c:pt idx="1248">
                  <c:v>14.782701068126933</c:v>
                </c:pt>
                <c:pt idx="1249">
                  <c:v>14.783085638706705</c:v>
                </c:pt>
                <c:pt idx="1250">
                  <c:v>14.783468748130442</c:v>
                </c:pt>
                <c:pt idx="1251">
                  <c:v>14.783850401924365</c:v>
                </c:pt>
                <c:pt idx="1252">
                  <c:v>14.784230605593983</c:v>
                </c:pt>
                <c:pt idx="1253">
                  <c:v>14.784609364624178</c:v>
                </c:pt>
                <c:pt idx="1254">
                  <c:v>14.784986684479273</c:v>
                </c:pt>
                <c:pt idx="1255">
                  <c:v>14.785362570603116</c:v>
                </c:pt>
                <c:pt idx="1256">
                  <c:v>14.785737028419152</c:v>
                </c:pt>
                <c:pt idx="1257">
                  <c:v>14.786110063330492</c:v>
                </c:pt>
                <c:pt idx="1258">
                  <c:v>14.786481680719994</c:v>
                </c:pt>
                <c:pt idx="1259">
                  <c:v>14.786851885950339</c:v>
                </c:pt>
                <c:pt idx="1260">
                  <c:v>14.787220684364099</c:v>
                </c:pt>
                <c:pt idx="1261">
                  <c:v>14.787588081283815</c:v>
                </c:pt>
                <c:pt idx="1262">
                  <c:v>14.787954082012071</c:v>
                </c:pt>
                <c:pt idx="1263">
                  <c:v>14.78831869183157</c:v>
                </c:pt>
                <c:pt idx="1264">
                  <c:v>14.788681916005196</c:v>
                </c:pt>
                <c:pt idx="1265">
                  <c:v>14.789043759776106</c:v>
                </c:pt>
                <c:pt idx="1266">
                  <c:v>14.789404228367779</c:v>
                </c:pt>
                <c:pt idx="1267">
                  <c:v>14.789763326984106</c:v>
                </c:pt>
                <c:pt idx="1268">
                  <c:v>14.790121060809463</c:v>
                </c:pt>
                <c:pt idx="1269">
                  <c:v>14.790477435008768</c:v>
                </c:pt>
                <c:pt idx="1270">
                  <c:v>14.790832454727566</c:v>
                </c:pt>
                <c:pt idx="1271">
                  <c:v>14.791186125092095</c:v>
                </c:pt>
                <c:pt idx="1272">
                  <c:v>14.791538451209361</c:v>
                </c:pt>
                <c:pt idx="1273">
                  <c:v>14.791889438167201</c:v>
                </c:pt>
                <c:pt idx="1274">
                  <c:v>14.792239091034363</c:v>
                </c:pt>
                <c:pt idx="1275">
                  <c:v>14.792587414860566</c:v>
                </c:pt>
                <c:pt idx="1276">
                  <c:v>14.792934414676587</c:v>
                </c:pt>
                <c:pt idx="1277">
                  <c:v>14.79328009549431</c:v>
                </c:pt>
                <c:pt idx="1278">
                  <c:v>14.793624462306813</c:v>
                </c:pt>
                <c:pt idx="1279">
                  <c:v>14.793967520088424</c:v>
                </c:pt>
                <c:pt idx="1280">
                  <c:v>14.794309273794802</c:v>
                </c:pt>
                <c:pt idx="1281">
                  <c:v>14.794649728362995</c:v>
                </c:pt>
                <c:pt idx="1282">
                  <c:v>14.794988888711517</c:v>
                </c:pt>
                <c:pt idx="1283">
                  <c:v>14.795326759740414</c:v>
                </c:pt>
                <c:pt idx="1284">
                  <c:v>14.795663346331331</c:v>
                </c:pt>
                <c:pt idx="1285">
                  <c:v>14.795998653347578</c:v>
                </c:pt>
                <c:pt idx="1286">
                  <c:v>14.796332685634205</c:v>
                </c:pt>
                <c:pt idx="1287">
                  <c:v>14.796665448018061</c:v>
                </c:pt>
                <c:pt idx="1288">
                  <c:v>14.796996945307866</c:v>
                </c:pt>
                <c:pt idx="1289">
                  <c:v>14.797327182294275</c:v>
                </c:pt>
                <c:pt idx="1290">
                  <c:v>14.797656163749952</c:v>
                </c:pt>
                <c:pt idx="1291">
                  <c:v>14.797983894429622</c:v>
                </c:pt>
                <c:pt idx="1292">
                  <c:v>14.798310379070156</c:v>
                </c:pt>
                <c:pt idx="1293">
                  <c:v>14.79863562239062</c:v>
                </c:pt>
                <c:pt idx="1294">
                  <c:v>14.798959629092353</c:v>
                </c:pt>
                <c:pt idx="1295">
                  <c:v>14.799282403859024</c:v>
                </c:pt>
                <c:pt idx="1296">
                  <c:v>14.799603951356707</c:v>
                </c:pt>
                <c:pt idx="1297">
                  <c:v>14.799924276233931</c:v>
                </c:pt>
                <c:pt idx="1298">
                  <c:v>14.80024338312176</c:v>
                </c:pt>
                <c:pt idx="1299">
                  <c:v>14.80056127663385</c:v>
                </c:pt>
                <c:pt idx="1300">
                  <c:v>14.800877961366519</c:v>
                </c:pt>
                <c:pt idx="1301">
                  <c:v>14.801193441898796</c:v>
                </c:pt>
                <c:pt idx="1302">
                  <c:v>14.801507722792511</c:v>
                </c:pt>
                <c:pt idx="1303">
                  <c:v>14.801820808592332</c:v>
                </c:pt>
                <c:pt idx="1304">
                  <c:v>14.802132703825848</c:v>
                </c:pt>
                <c:pt idx="1305">
                  <c:v>14.802443413003616</c:v>
                </c:pt>
                <c:pt idx="1306">
                  <c:v>14.802752940619239</c:v>
                </c:pt>
                <c:pt idx="1307">
                  <c:v>14.803061291149422</c:v>
                </c:pt>
                <c:pt idx="1308">
                  <c:v>14.803368469054032</c:v>
                </c:pt>
                <c:pt idx="1309">
                  <c:v>14.803674478776166</c:v>
                </c:pt>
                <c:pt idx="1310">
                  <c:v>14.803979324742206</c:v>
                </c:pt>
                <c:pt idx="1311">
                  <c:v>14.804283011361891</c:v>
                </c:pt>
                <c:pt idx="1312">
                  <c:v>14.80458554302837</c:v>
                </c:pt>
                <c:pt idx="1313">
                  <c:v>14.804886924118263</c:v>
                </c:pt>
                <c:pt idx="1314">
                  <c:v>14.80518715899173</c:v>
                </c:pt>
                <c:pt idx="1315">
                  <c:v>14.805486251992532</c:v>
                </c:pt>
                <c:pt idx="1316">
                  <c:v>14.805784207448076</c:v>
                </c:pt>
                <c:pt idx="1317">
                  <c:v>14.806081029669492</c:v>
                </c:pt>
                <c:pt idx="1318">
                  <c:v>14.806376722951695</c:v>
                </c:pt>
                <c:pt idx="1319">
                  <c:v>14.806671291573428</c:v>
                </c:pt>
                <c:pt idx="1320">
                  <c:v>14.806964739797337</c:v>
                </c:pt>
                <c:pt idx="1321">
                  <c:v>14.807257071870028</c:v>
                </c:pt>
                <c:pt idx="1322">
                  <c:v>14.807548292022121</c:v>
                </c:pt>
                <c:pt idx="1323">
                  <c:v>14.807838404468317</c:v>
                </c:pt>
                <c:pt idx="1324">
                  <c:v>14.808127413407448</c:v>
                </c:pt>
                <c:pt idx="1325">
                  <c:v>14.808415323022544</c:v>
                </c:pt>
                <c:pt idx="1326">
                  <c:v>14.808702137480887</c:v>
                </c:pt>
                <c:pt idx="1327">
                  <c:v>14.808987860934074</c:v>
                </c:pt>
                <c:pt idx="1328">
                  <c:v>14.809272497518069</c:v>
                </c:pt>
                <c:pt idx="1329">
                  <c:v>14.809556051353264</c:v>
                </c:pt>
                <c:pt idx="1330">
                  <c:v>14.809838526544537</c:v>
                </c:pt>
                <c:pt idx="1331">
                  <c:v>14.810119927181313</c:v>
                </c:pt>
                <c:pt idx="1332">
                  <c:v>14.810400257337616</c:v>
                </c:pt>
                <c:pt idx="1333">
                  <c:v>14.810679521072124</c:v>
                </c:pt>
                <c:pt idx="1334">
                  <c:v>14.810957722428236</c:v>
                </c:pt>
                <c:pt idx="1335">
                  <c:v>14.81123486543412</c:v>
                </c:pt>
                <c:pt idx="1336">
                  <c:v>14.81151095410277</c:v>
                </c:pt>
                <c:pt idx="1337">
                  <c:v>14.811785992432073</c:v>
                </c:pt>
                <c:pt idx="1338">
                  <c:v>14.812059984404847</c:v>
                </c:pt>
                <c:pt idx="1339">
                  <c:v>14.812332933988914</c:v>
                </c:pt>
                <c:pt idx="1340">
                  <c:v>14.812604845137145</c:v>
                </c:pt>
                <c:pt idx="1341">
                  <c:v>14.81287572178752</c:v>
                </c:pt>
                <c:pt idx="1342">
                  <c:v>14.813145567863184</c:v>
                </c:pt>
                <c:pt idx="1343">
                  <c:v>14.8134143872725</c:v>
                </c:pt>
                <c:pt idx="1344">
                  <c:v>14.813682183909103</c:v>
                </c:pt>
                <c:pt idx="1345">
                  <c:v>14.813948961651958</c:v>
                </c:pt>
                <c:pt idx="1346">
                  <c:v>14.81421472436541</c:v>
                </c:pt>
                <c:pt idx="1347">
                  <c:v>14.814479475899251</c:v>
                </c:pt>
                <c:pt idx="1348">
                  <c:v>14.814743220088751</c:v>
                </c:pt>
                <c:pt idx="1349">
                  <c:v>14.815005960754734</c:v>
                </c:pt>
                <c:pt idx="1350">
                  <c:v>14.815267701703624</c:v>
                </c:pt>
                <c:pt idx="1351">
                  <c:v>14.815528446727491</c:v>
                </c:pt>
                <c:pt idx="1352">
                  <c:v>14.815788199604118</c:v>
                </c:pt>
                <c:pt idx="1353">
                  <c:v>14.816046964097042</c:v>
                </c:pt>
                <c:pt idx="1354">
                  <c:v>14.816304743955619</c:v>
                </c:pt>
                <c:pt idx="1355">
                  <c:v>14.816561542915061</c:v>
                </c:pt>
                <c:pt idx="1356">
                  <c:v>14.816817364696508</c:v>
                </c:pt>
                <c:pt idx="1357">
                  <c:v>14.817072213007062</c:v>
                </c:pt>
                <c:pt idx="1358">
                  <c:v>14.817326091539854</c:v>
                </c:pt>
                <c:pt idx="1359">
                  <c:v>14.817579003974082</c:v>
                </c:pt>
                <c:pt idx="1360">
                  <c:v>14.817830953975079</c:v>
                </c:pt>
                <c:pt idx="1361">
                  <c:v>14.818081945194349</c:v>
                </c:pt>
                <c:pt idx="1362">
                  <c:v>14.818331981269628</c:v>
                </c:pt>
                <c:pt idx="1363">
                  <c:v>14.818581065824935</c:v>
                </c:pt>
                <c:pt idx="1364">
                  <c:v>14.818829202470617</c:v>
                </c:pt>
                <c:pt idx="1365">
                  <c:v>14.819076394803407</c:v>
                </c:pt>
                <c:pt idx="1366">
                  <c:v>14.819322646406469</c:v>
                </c:pt>
                <c:pt idx="1367">
                  <c:v>14.819567960849453</c:v>
                </c:pt>
                <c:pt idx="1368">
                  <c:v>14.819812341688541</c:v>
                </c:pt>
                <c:pt idx="1369">
                  <c:v>14.820055792466505</c:v>
                </c:pt>
                <c:pt idx="1370">
                  <c:v>14.820298316712746</c:v>
                </c:pt>
                <c:pt idx="1371">
                  <c:v>14.82053991794335</c:v>
                </c:pt>
                <c:pt idx="1372">
                  <c:v>14.820780599661145</c:v>
                </c:pt>
                <c:pt idx="1373">
                  <c:v>14.821020365355729</c:v>
                </c:pt>
                <c:pt idx="1374">
                  <c:v>14.821259218503545</c:v>
                </c:pt>
                <c:pt idx="1375">
                  <c:v>14.821497162567912</c:v>
                </c:pt>
                <c:pt idx="1376">
                  <c:v>14.821734200999082</c:v>
                </c:pt>
                <c:pt idx="1377">
                  <c:v>14.821970337234283</c:v>
                </c:pt>
                <c:pt idx="1378">
                  <c:v>14.822205574697779</c:v>
                </c:pt>
                <c:pt idx="1379">
                  <c:v>14.822439916800901</c:v>
                </c:pt>
                <c:pt idx="1380">
                  <c:v>14.822673366942112</c:v>
                </c:pt>
                <c:pt idx="1381">
                  <c:v>14.822905928507046</c:v>
                </c:pt>
                <c:pt idx="1382">
                  <c:v>14.823137604868556</c:v>
                </c:pt>
                <c:pt idx="1383">
                  <c:v>14.823368399386762</c:v>
                </c:pt>
                <c:pt idx="1384">
                  <c:v>14.823598315409104</c:v>
                </c:pt>
                <c:pt idx="1385">
                  <c:v>14.823827356270385</c:v>
                </c:pt>
                <c:pt idx="1386">
                  <c:v>14.824055525292817</c:v>
                </c:pt>
                <c:pt idx="1387">
                  <c:v>14.824282825786069</c:v>
                </c:pt>
                <c:pt idx="1388">
                  <c:v>14.824509261047311</c:v>
                </c:pt>
                <c:pt idx="1389">
                  <c:v>14.824734834361273</c:v>
                </c:pt>
                <c:pt idx="1390">
                  <c:v>14.824959549000274</c:v>
                </c:pt>
                <c:pt idx="1391">
                  <c:v>14.82518340822428</c:v>
                </c:pt>
                <c:pt idx="1392">
                  <c:v>14.825406415280947</c:v>
                </c:pt>
                <c:pt idx="1393">
                  <c:v>14.825628573405666</c:v>
                </c:pt>
                <c:pt idx="1394">
                  <c:v>14.825849885821611</c:v>
                </c:pt>
                <c:pt idx="1395">
                  <c:v>14.826070355739782</c:v>
                </c:pt>
                <c:pt idx="1396">
                  <c:v>14.82628998635905</c:v>
                </c:pt>
                <c:pt idx="1397">
                  <c:v>14.826508780866209</c:v>
                </c:pt>
                <c:pt idx="1398">
                  <c:v>14.826726742436016</c:v>
                </c:pt>
                <c:pt idx="1399">
                  <c:v>14.826943874231224</c:v>
                </c:pt>
                <c:pt idx="1400">
                  <c:v>14.827160179402657</c:v>
                </c:pt>
                <c:pt idx="1401">
                  <c:v>14.827375661089228</c:v>
                </c:pt>
                <c:pt idx="1402">
                  <c:v>14.827590322417988</c:v>
                </c:pt>
                <c:pt idx="1403">
                  <c:v>14.827804166504182</c:v>
                </c:pt>
                <c:pt idx="1404">
                  <c:v>14.828017196451281</c:v>
                </c:pt>
                <c:pt idx="1405">
                  <c:v>14.828229415351032</c:v>
                </c:pt>
                <c:pt idx="1406">
                  <c:v>14.828440826283501</c:v>
                </c:pt>
                <c:pt idx="1407">
                  <c:v>14.828651432317116</c:v>
                </c:pt>
                <c:pt idx="1408">
                  <c:v>14.828861236508711</c:v>
                </c:pt>
                <c:pt idx="1409">
                  <c:v>14.829070241903567</c:v>
                </c:pt>
                <c:pt idx="1410">
                  <c:v>14.82927845153546</c:v>
                </c:pt>
                <c:pt idx="1411">
                  <c:v>14.829485868426701</c:v>
                </c:pt>
                <c:pt idx="1412">
                  <c:v>14.829692495588176</c:v>
                </c:pt>
                <c:pt idx="1413">
                  <c:v>14.829898336019397</c:v>
                </c:pt>
                <c:pt idx="1414">
                  <c:v>14.830103392708534</c:v>
                </c:pt>
                <c:pt idx="1415">
                  <c:v>14.830307668632464</c:v>
                </c:pt>
                <c:pt idx="1416">
                  <c:v>14.830511166756818</c:v>
                </c:pt>
                <c:pt idx="1417">
                  <c:v>14.830713890036009</c:v>
                </c:pt>
                <c:pt idx="1418">
                  <c:v>14.83091584141329</c:v>
                </c:pt>
                <c:pt idx="1419">
                  <c:v>14.831117023820783</c:v>
                </c:pt>
                <c:pt idx="1420">
                  <c:v>14.831317440179525</c:v>
                </c:pt>
                <c:pt idx="1421">
                  <c:v>14.831517093399514</c:v>
                </c:pt>
                <c:pt idx="1422">
                  <c:v>14.831715986379743</c:v>
                </c:pt>
                <c:pt idx="1423">
                  <c:v>14.831914122008245</c:v>
                </c:pt>
                <c:pt idx="1424">
                  <c:v>14.832111503162139</c:v>
                </c:pt>
                <c:pt idx="1425">
                  <c:v>14.832308132707659</c:v>
                </c:pt>
                <c:pt idx="1426">
                  <c:v>14.832504013500206</c:v>
                </c:pt>
                <c:pt idx="1427">
                  <c:v>14.832699148384378</c:v>
                </c:pt>
                <c:pt idx="1428">
                  <c:v>14.832893540194023</c:v>
                </c:pt>
                <c:pt idx="1429">
                  <c:v>14.83308719175227</c:v>
                </c:pt>
                <c:pt idx="1430">
                  <c:v>14.833280105871571</c:v>
                </c:pt>
                <c:pt idx="1431">
                  <c:v>14.833472285353743</c:v>
                </c:pt>
                <c:pt idx="1432">
                  <c:v>14.833663732990006</c:v>
                </c:pt>
                <c:pt idx="1433">
                  <c:v>14.833854451561024</c:v>
                </c:pt>
                <c:pt idx="1434">
                  <c:v>14.834044443836941</c:v>
                </c:pt>
                <c:pt idx="1435">
                  <c:v>14.834233712577429</c:v>
                </c:pt>
                <c:pt idx="1436">
                  <c:v>14.834422260531715</c:v>
                </c:pt>
                <c:pt idx="1437">
                  <c:v>14.834610090438634</c:v>
                </c:pt>
                <c:pt idx="1438">
                  <c:v>14.834797205026653</c:v>
                </c:pt>
                <c:pt idx="1439">
                  <c:v>14.834983607013925</c:v>
                </c:pt>
                <c:pt idx="1440">
                  <c:v>14.835169299108314</c:v>
                </c:pt>
                <c:pt idx="1441">
                  <c:v>14.835354284007442</c:v>
                </c:pt>
                <c:pt idx="1442">
                  <c:v>14.835538564398728</c:v>
                </c:pt>
                <c:pt idx="1443">
                  <c:v>14.835722142959419</c:v>
                </c:pt>
                <c:pt idx="1444">
                  <c:v>14.835905022356634</c:v>
                </c:pt>
                <c:pt idx="1445">
                  <c:v>14.8360872052474</c:v>
                </c:pt>
                <c:pt idx="1446">
                  <c:v>14.836268694278695</c:v>
                </c:pt>
                <c:pt idx="1447">
                  <c:v>14.836449492087475</c:v>
                </c:pt>
                <c:pt idx="1448">
                  <c:v>14.836629601300723</c:v>
                </c:pt>
                <c:pt idx="1449">
                  <c:v>14.836809024535473</c:v>
                </c:pt>
                <c:pt idx="1450">
                  <c:v>14.836987764398865</c:v>
                </c:pt>
                <c:pt idx="1451">
                  <c:v>14.837165823488167</c:v>
                </c:pt>
                <c:pt idx="1452">
                  <c:v>14.837343204390816</c:v>
                </c:pt>
                <c:pt idx="1453">
                  <c:v>14.837519909684465</c:v>
                </c:pt>
                <c:pt idx="1454">
                  <c:v>14.837695941937</c:v>
                </c:pt>
                <c:pt idx="1455">
                  <c:v>14.837871303706594</c:v>
                </c:pt>
                <c:pt idx="1456">
                  <c:v>14.838045997541737</c:v>
                </c:pt>
                <c:pt idx="1457">
                  <c:v>14.838220025981274</c:v>
                </c:pt>
                <c:pt idx="1458">
                  <c:v>14.838393391554433</c:v>
                </c:pt>
                <c:pt idx="1459">
                  <c:v>14.838566096780879</c:v>
                </c:pt>
                <c:pt idx="1460">
                  <c:v>14.838738144170726</c:v>
                </c:pt>
                <c:pt idx="1461">
                  <c:v>14.838909536224595</c:v>
                </c:pt>
                <c:pt idx="1462">
                  <c:v>14.839080275433636</c:v>
                </c:pt>
                <c:pt idx="1463">
                  <c:v>14.83925036427957</c:v>
                </c:pt>
                <c:pt idx="1464">
                  <c:v>14.839419805234723</c:v>
                </c:pt>
                <c:pt idx="1465">
                  <c:v>14.839588600762056</c:v>
                </c:pt>
                <c:pt idx="1466">
                  <c:v>14.839756753315211</c:v>
                </c:pt>
                <c:pt idx="1467">
                  <c:v>14.839924265338531</c:v>
                </c:pt>
                <c:pt idx="1468">
                  <c:v>14.840091139267114</c:v>
                </c:pt>
                <c:pt idx="1469">
                  <c:v>14.84025737752683</c:v>
                </c:pt>
                <c:pt idx="1470">
                  <c:v>14.840422982534367</c:v>
                </c:pt>
                <c:pt idx="1471">
                  <c:v>14.840587956697256</c:v>
                </c:pt>
                <c:pt idx="1472">
                  <c:v>14.840752302413915</c:v>
                </c:pt>
                <c:pt idx="1473">
                  <c:v>14.840916022073682</c:v>
                </c:pt>
                <c:pt idx="1474">
                  <c:v>14.84107911805684</c:v>
                </c:pt>
                <c:pt idx="1475">
                  <c:v>14.841241592734661</c:v>
                </c:pt>
                <c:pt idx="1476">
                  <c:v>14.841403448469435</c:v>
                </c:pt>
                <c:pt idx="1477">
                  <c:v>14.841564687614506</c:v>
                </c:pt>
                <c:pt idx="1478">
                  <c:v>14.841725312514303</c:v>
                </c:pt>
                <c:pt idx="1479">
                  <c:v>14.841885325504375</c:v>
                </c:pt>
                <c:pt idx="1480">
                  <c:v>14.842044728911425</c:v>
                </c:pt>
                <c:pt idx="1481">
                  <c:v>14.842203525053343</c:v>
                </c:pt>
                <c:pt idx="1482">
                  <c:v>14.842361716239235</c:v>
                </c:pt>
                <c:pt idx="1483">
                  <c:v>14.842519304769469</c:v>
                </c:pt>
                <c:pt idx="1484">
                  <c:v>14.842676292935687</c:v>
                </c:pt>
                <c:pt idx="1485">
                  <c:v>14.842832683020855</c:v>
                </c:pt>
                <c:pt idx="1486">
                  <c:v>14.842988477299295</c:v>
                </c:pt>
                <c:pt idx="1487">
                  <c:v>14.843143678036702</c:v>
                </c:pt>
                <c:pt idx="1488">
                  <c:v>14.843298287490196</c:v>
                </c:pt>
                <c:pt idx="1489">
                  <c:v>14.843452307908342</c:v>
                </c:pt>
                <c:pt idx="1490">
                  <c:v>14.843605741531182</c:v>
                </c:pt>
                <c:pt idx="1491">
                  <c:v>14.843758590590275</c:v>
                </c:pt>
                <c:pt idx="1492">
                  <c:v>14.843910857308721</c:v>
                </c:pt>
                <c:pt idx="1493">
                  <c:v>14.844062543901202</c:v>
                </c:pt>
                <c:pt idx="1494">
                  <c:v>14.844213652574002</c:v>
                </c:pt>
                <c:pt idx="1495">
                  <c:v>14.844364185525045</c:v>
                </c:pt>
                <c:pt idx="1496">
                  <c:v>14.844514144943929</c:v>
                </c:pt>
                <c:pt idx="1497">
                  <c:v>14.844663533011948</c:v>
                </c:pt>
                <c:pt idx="1498">
                  <c:v>14.844812351902137</c:v>
                </c:pt>
                <c:pt idx="1499">
                  <c:v>14.844960603779292</c:v>
                </c:pt>
                <c:pt idx="1500">
                  <c:v>14.845108290800006</c:v>
                </c:pt>
                <c:pt idx="1501">
                  <c:v>14.845255415112696</c:v>
                </c:pt>
                <c:pt idx="1502">
                  <c:v>14.845401978857634</c:v>
                </c:pt>
                <c:pt idx="1503">
                  <c:v>14.845547984166988</c:v>
                </c:pt>
                <c:pt idx="1504">
                  <c:v>14.845693433164836</c:v>
                </c:pt>
                <c:pt idx="1505">
                  <c:v>14.845838327967208</c:v>
                </c:pt>
                <c:pt idx="1506">
                  <c:v>14.845982670682114</c:v>
                </c:pt>
                <c:pt idx="1507">
                  <c:v>14.84612646340957</c:v>
                </c:pt>
                <c:pt idx="1508">
                  <c:v>14.846269708241637</c:v>
                </c:pt>
                <c:pt idx="1509">
                  <c:v>14.84641240726244</c:v>
                </c:pt>
                <c:pt idx="1510">
                  <c:v>14.846554562548203</c:v>
                </c:pt>
                <c:pt idx="1511">
                  <c:v>14.846696176167285</c:v>
                </c:pt>
                <c:pt idx="1512">
                  <c:v>14.846837250180197</c:v>
                </c:pt>
                <c:pt idx="1513">
                  <c:v>14.84697778663964</c:v>
                </c:pt>
                <c:pt idx="1514">
                  <c:v>14.847117787590534</c:v>
                </c:pt>
                <c:pt idx="1515">
                  <c:v>14.847257255070041</c:v>
                </c:pt>
                <c:pt idx="1516">
                  <c:v>14.84739619110761</c:v>
                </c:pt>
                <c:pt idx="1517">
                  <c:v>14.847534597724978</c:v>
                </c:pt>
                <c:pt idx="1518">
                  <c:v>14.847672476936234</c:v>
                </c:pt>
                <c:pt idx="1519">
                  <c:v>14.847809830747817</c:v>
                </c:pt>
                <c:pt idx="1520">
                  <c:v>14.847946661158563</c:v>
                </c:pt>
                <c:pt idx="1521">
                  <c:v>14.848082970159727</c:v>
                </c:pt>
                <c:pt idx="1522">
                  <c:v>14.848218759735014</c:v>
                </c:pt>
                <c:pt idx="1523">
                  <c:v>14.848354031860607</c:v>
                </c:pt>
                <c:pt idx="1524">
                  <c:v>14.848488788505191</c:v>
                </c:pt>
                <c:pt idx="1525">
                  <c:v>14.848623031629989</c:v>
                </c:pt>
                <c:pt idx="1526">
                  <c:v>14.848756763188781</c:v>
                </c:pt>
                <c:pt idx="1527">
                  <c:v>14.848889985127947</c:v>
                </c:pt>
                <c:pt idx="1528">
                  <c:v>14.849022699386476</c:v>
                </c:pt>
                <c:pt idx="1529">
                  <c:v>14.849154907896002</c:v>
                </c:pt>
                <c:pt idx="1530">
                  <c:v>14.849286612580837</c:v>
                </c:pt>
                <c:pt idx="1531">
                  <c:v>14.849417815357995</c:v>
                </c:pt>
                <c:pt idx="1532">
                  <c:v>14.849548518137214</c:v>
                </c:pt>
                <c:pt idx="1533">
                  <c:v>14.849678722820991</c:v>
                </c:pt>
                <c:pt idx="1534">
                  <c:v>14.849808431304609</c:v>
                </c:pt>
                <c:pt idx="1535">
                  <c:v>14.849937645476153</c:v>
                </c:pt>
                <c:pt idx="1536">
                  <c:v>14.850066367216559</c:v>
                </c:pt>
                <c:pt idx="1537">
                  <c:v>14.850194598399613</c:v>
                </c:pt>
                <c:pt idx="1538">
                  <c:v>14.850322340892003</c:v>
                </c:pt>
                <c:pt idx="1539">
                  <c:v>14.850449596553331</c:v>
                </c:pt>
                <c:pt idx="1540">
                  <c:v>14.850576367236144</c:v>
                </c:pt>
                <c:pt idx="1541">
                  <c:v>14.850702654785962</c:v>
                </c:pt>
                <c:pt idx="1542">
                  <c:v>14.850828461041303</c:v>
                </c:pt>
                <c:pt idx="1543">
                  <c:v>14.85095378783371</c:v>
                </c:pt>
                <c:pt idx="1544">
                  <c:v>14.851078636987776</c:v>
                </c:pt>
                <c:pt idx="1545">
                  <c:v>14.85120301032117</c:v>
                </c:pt>
                <c:pt idx="1546">
                  <c:v>14.851326909644666</c:v>
                </c:pt>
                <c:pt idx="1547">
                  <c:v>14.851450336762166</c:v>
                </c:pt>
                <c:pt idx="1548">
                  <c:v>14.851573293470732</c:v>
                </c:pt>
                <c:pt idx="1549">
                  <c:v>14.851695781560601</c:v>
                </c:pt>
                <c:pt idx="1550">
                  <c:v>14.851817802815212</c:v>
                </c:pt>
                <c:pt idx="1551">
                  <c:v>14.851939359011253</c:v>
                </c:pt>
                <c:pt idx="1552">
                  <c:v>14.852060451918653</c:v>
                </c:pt>
                <c:pt idx="1553">
                  <c:v>14.852181083300634</c:v>
                </c:pt>
                <c:pt idx="1554">
                  <c:v>14.852301254913723</c:v>
                </c:pt>
                <c:pt idx="1555">
                  <c:v>14.852420968507779</c:v>
                </c:pt>
                <c:pt idx="1556">
                  <c:v>14.852540225826026</c:v>
                </c:pt>
                <c:pt idx="1557">
                  <c:v>14.852659028605064</c:v>
                </c:pt>
                <c:pt idx="1558">
                  <c:v>14.852777378574912</c:v>
                </c:pt>
                <c:pt idx="1559">
                  <c:v>14.852895277459014</c:v>
                </c:pt>
                <c:pt idx="1560">
                  <c:v>14.853012726974278</c:v>
                </c:pt>
                <c:pt idx="1561">
                  <c:v>14.853129728831092</c:v>
                </c:pt>
                <c:pt idx="1562">
                  <c:v>14.853246284733352</c:v>
                </c:pt>
                <c:pt idx="1563">
                  <c:v>14.853362396378492</c:v>
                </c:pt>
                <c:pt idx="1564">
                  <c:v>14.853478065457494</c:v>
                </c:pt>
                <c:pt idx="1565">
                  <c:v>14.853593293654932</c:v>
                </c:pt>
                <c:pt idx="1566">
                  <c:v>14.853708082648973</c:v>
                </c:pt>
                <c:pt idx="1567">
                  <c:v>14.853822434111425</c:v>
                </c:pt>
                <c:pt idx="1568">
                  <c:v>14.853936349707741</c:v>
                </c:pt>
                <c:pt idx="1569">
                  <c:v>14.854049831097058</c:v>
                </c:pt>
                <c:pt idx="1570">
                  <c:v>14.854162879932211</c:v>
                </c:pt>
                <c:pt idx="1571">
                  <c:v>14.854275497859762</c:v>
                </c:pt>
                <c:pt idx="1572">
                  <c:v>14.854387686520017</c:v>
                </c:pt>
                <c:pt idx="1573">
                  <c:v>14.854499447547063</c:v>
                </c:pt>
                <c:pt idx="1574">
                  <c:v>14.854610782568777</c:v>
                </c:pt>
                <c:pt idx="1575">
                  <c:v>14.854721693206857</c:v>
                </c:pt>
                <c:pt idx="1576">
                  <c:v>14.854832181076842</c:v>
                </c:pt>
                <c:pt idx="1577">
                  <c:v>14.854942247788141</c:v>
                </c:pt>
                <c:pt idx="1578">
                  <c:v>14.855051894944049</c:v>
                </c:pt>
                <c:pt idx="1579">
                  <c:v>14.855161124141777</c:v>
                </c:pt>
                <c:pt idx="1580">
                  <c:v>14.855269936972464</c:v>
                </c:pt>
                <c:pt idx="1581">
                  <c:v>14.855378335021214</c:v>
                </c:pt>
                <c:pt idx="1582">
                  <c:v>14.855486319867111</c:v>
                </c:pt>
                <c:pt idx="1583">
                  <c:v>14.855593893083244</c:v>
                </c:pt>
                <c:pt idx="1584">
                  <c:v>14.855701056236722</c:v>
                </c:pt>
                <c:pt idx="1585">
                  <c:v>14.855807810888709</c:v>
                </c:pt>
                <c:pt idx="1586">
                  <c:v>14.855914158594439</c:v>
                </c:pt>
                <c:pt idx="1587">
                  <c:v>14.85602010090324</c:v>
                </c:pt>
                <c:pt idx="1588">
                  <c:v>14.856125639358554</c:v>
                </c:pt>
                <c:pt idx="1589">
                  <c:v>14.856230775497966</c:v>
                </c:pt>
                <c:pt idx="1590">
                  <c:v>14.856335510853215</c:v>
                </c:pt>
                <c:pt idx="1591">
                  <c:v>14.856439846950231</c:v>
                </c:pt>
                <c:pt idx="1592">
                  <c:v>14.856543785309141</c:v>
                </c:pt>
                <c:pt idx="1593">
                  <c:v>14.856647327444303</c:v>
                </c:pt>
                <c:pt idx="1594">
                  <c:v>14.856750474864322</c:v>
                </c:pt>
                <c:pt idx="1595">
                  <c:v>14.856853229072073</c:v>
                </c:pt>
                <c:pt idx="1596">
                  <c:v>14.85695559156472</c:v>
                </c:pt>
                <c:pt idx="1597">
                  <c:v>14.857057563833747</c:v>
                </c:pt>
                <c:pt idx="1598">
                  <c:v>14.857159147364968</c:v>
                </c:pt>
                <c:pt idx="1599">
                  <c:v>14.857260343638554</c:v>
                </c:pt>
                <c:pt idx="1600">
                  <c:v>14.857361154129052</c:v>
                </c:pt>
                <c:pt idx="1601">
                  <c:v>14.85746158030541</c:v>
                </c:pt>
                <c:pt idx="1602">
                  <c:v>14.857561623630998</c:v>
                </c:pt>
                <c:pt idx="1603">
                  <c:v>14.857661285563623</c:v>
                </c:pt>
                <c:pt idx="1604">
                  <c:v>14.857760567555555</c:v>
                </c:pt>
                <c:pt idx="1605">
                  <c:v>14.857859471053549</c:v>
                </c:pt>
                <c:pt idx="1606">
                  <c:v>14.857957997498861</c:v>
                </c:pt>
                <c:pt idx="1607">
                  <c:v>14.858056148327275</c:v>
                </c:pt>
                <c:pt idx="1608">
                  <c:v>14.85815392496912</c:v>
                </c:pt>
                <c:pt idx="1609">
                  <c:v>14.858251328849285</c:v>
                </c:pt>
                <c:pt idx="1610">
                  <c:v>14.85834836138725</c:v>
                </c:pt>
                <c:pt idx="1611">
                  <c:v>14.858445023997108</c:v>
                </c:pt>
                <c:pt idx="1612">
                  <c:v>14.858541318087571</c:v>
                </c:pt>
                <c:pt idx="1613">
                  <c:v>14.858637245061999</c:v>
                </c:pt>
                <c:pt idx="1614">
                  <c:v>14.858732806318427</c:v>
                </c:pt>
                <c:pt idx="1615">
                  <c:v>14.85882800324957</c:v>
                </c:pt>
                <c:pt idx="1616">
                  <c:v>14.858922837242856</c:v>
                </c:pt>
                <c:pt idx="1617">
                  <c:v>14.859017309680439</c:v>
                </c:pt>
                <c:pt idx="1618">
                  <c:v>14.859111421939224</c:v>
                </c:pt>
                <c:pt idx="1619">
                  <c:v>14.85920517539088</c:v>
                </c:pt>
                <c:pt idx="1620">
                  <c:v>14.859298571401869</c:v>
                </c:pt>
                <c:pt idx="1621">
                  <c:v>14.859391611333452</c:v>
                </c:pt>
                <c:pt idx="1622">
                  <c:v>14.85948429654173</c:v>
                </c:pt>
                <c:pt idx="1623">
                  <c:v>14.859576628377638</c:v>
                </c:pt>
                <c:pt idx="1624">
                  <c:v>14.859668608186988</c:v>
                </c:pt>
                <c:pt idx="1625">
                  <c:v>14.85976023731047</c:v>
                </c:pt>
                <c:pt idx="1626">
                  <c:v>14.859851517083678</c:v>
                </c:pt>
                <c:pt idx="1627">
                  <c:v>14.859942448837138</c:v>
                </c:pt>
                <c:pt idx="1628">
                  <c:v>14.860033033896316</c:v>
                </c:pt>
                <c:pt idx="1629">
                  <c:v>14.860123273581641</c:v>
                </c:pt>
                <c:pt idx="1630">
                  <c:v>14.860213169208519</c:v>
                </c:pt>
                <c:pt idx="1631">
                  <c:v>14.860302722087363</c:v>
                </c:pt>
                <c:pt idx="1632">
                  <c:v>14.860391933523601</c:v>
                </c:pt>
                <c:pt idx="1633">
                  <c:v>14.860480804817705</c:v>
                </c:pt>
                <c:pt idx="1634">
                  <c:v>14.860569337265199</c:v>
                </c:pt>
                <c:pt idx="1635">
                  <c:v>14.860657532156687</c:v>
                </c:pt>
                <c:pt idx="1636">
                  <c:v>14.860745390777861</c:v>
                </c:pt>
                <c:pt idx="1637">
                  <c:v>14.860832914409535</c:v>
                </c:pt>
                <c:pt idx="1638">
                  <c:v>14.860920104327649</c:v>
                </c:pt>
                <c:pt idx="1639">
                  <c:v>14.861006961803295</c:v>
                </c:pt>
                <c:pt idx="1640">
                  <c:v>14.86109348810273</c:v>
                </c:pt>
                <c:pt idx="1641">
                  <c:v>14.861179684487405</c:v>
                </c:pt>
                <c:pt idx="1642">
                  <c:v>14.86126555221397</c:v>
                </c:pt>
                <c:pt idx="1643">
                  <c:v>14.861351092534298</c:v>
                </c:pt>
                <c:pt idx="1644">
                  <c:v>14.861436306695506</c:v>
                </c:pt>
                <c:pt idx="1645">
                  <c:v>14.861521195939968</c:v>
                </c:pt>
                <c:pt idx="1646">
                  <c:v>14.86160576150534</c:v>
                </c:pt>
                <c:pt idx="1647">
                  <c:v>14.861690004624565</c:v>
                </c:pt>
                <c:pt idx="1648">
                  <c:v>14.861773926525904</c:v>
                </c:pt>
                <c:pt idx="1649">
                  <c:v>14.861857528432949</c:v>
                </c:pt>
                <c:pt idx="1650">
                  <c:v>14.861940811564638</c:v>
                </c:pt>
                <c:pt idx="1651">
                  <c:v>14.862023777135278</c:v>
                </c:pt>
                <c:pt idx="1652">
                  <c:v>14.862106426354554</c:v>
                </c:pt>
                <c:pt idx="1653">
                  <c:v>14.862188760427559</c:v>
                </c:pt>
                <c:pt idx="1654">
                  <c:v>14.8622707805548</c:v>
                </c:pt>
                <c:pt idx="1655">
                  <c:v>14.862352487932219</c:v>
                </c:pt>
                <c:pt idx="1656">
                  <c:v>14.86243388375121</c:v>
                </c:pt>
                <c:pt idx="1657">
                  <c:v>14.862514969198644</c:v>
                </c:pt>
                <c:pt idx="1658">
                  <c:v>14.862595745456872</c:v>
                </c:pt>
                <c:pt idx="1659">
                  <c:v>14.862676213703754</c:v>
                </c:pt>
                <c:pt idx="1660">
                  <c:v>14.862756375112669</c:v>
                </c:pt>
                <c:pt idx="1661">
                  <c:v>14.862836230852537</c:v>
                </c:pt>
                <c:pt idx="1662">
                  <c:v>14.862915782087828</c:v>
                </c:pt>
                <c:pt idx="1663">
                  <c:v>14.862995029978592</c:v>
                </c:pt>
                <c:pt idx="1664">
                  <c:v>14.863073975680459</c:v>
                </c:pt>
                <c:pt idx="1665">
                  <c:v>14.863152620344673</c:v>
                </c:pt>
                <c:pt idx="1666">
                  <c:v>14.863230965118095</c:v>
                </c:pt>
                <c:pt idx="1667">
                  <c:v>14.863309011143228</c:v>
                </c:pt>
                <c:pt idx="1668">
                  <c:v>14.863386759558228</c:v>
                </c:pt>
                <c:pt idx="1669">
                  <c:v>14.863464211496922</c:v>
                </c:pt>
                <c:pt idx="1670">
                  <c:v>14.86354136808883</c:v>
                </c:pt>
                <c:pt idx="1671">
                  <c:v>14.863618230459174</c:v>
                </c:pt>
                <c:pt idx="1672">
                  <c:v>14.863694799728895</c:v>
                </c:pt>
                <c:pt idx="1673">
                  <c:v>14.863771077014672</c:v>
                </c:pt>
                <c:pt idx="1674">
                  <c:v>14.863847063428942</c:v>
                </c:pt>
                <c:pt idx="1675">
                  <c:v>14.863922760079902</c:v>
                </c:pt>
                <c:pt idx="1676">
                  <c:v>14.863998168071543</c:v>
                </c:pt>
                <c:pt idx="1677">
                  <c:v>14.864073288503651</c:v>
                </c:pt>
                <c:pt idx="1678">
                  <c:v>14.864148122471835</c:v>
                </c:pt>
                <c:pt idx="1679">
                  <c:v>14.864222671067537</c:v>
                </c:pt>
                <c:pt idx="1680">
                  <c:v>14.864296935378039</c:v>
                </c:pt>
                <c:pt idx="1681">
                  <c:v>14.864370916486495</c:v>
                </c:pt>
                <c:pt idx="1682">
                  <c:v>14.864444615471943</c:v>
                </c:pt>
                <c:pt idx="1683">
                  <c:v>14.864518033409308</c:v>
                </c:pt>
                <c:pt idx="1684">
                  <c:v>14.864591171369431</c:v>
                </c:pt>
                <c:pt idx="1685">
                  <c:v>14.864664030419082</c:v>
                </c:pt>
                <c:pt idx="1686">
                  <c:v>14.864736611620966</c:v>
                </c:pt>
                <c:pt idx="1687">
                  <c:v>14.864808916033756</c:v>
                </c:pt>
                <c:pt idx="1688">
                  <c:v>14.864880944712089</c:v>
                </c:pt>
                <c:pt idx="1689">
                  <c:v>14.864952698706597</c:v>
                </c:pt>
                <c:pt idx="1690">
                  <c:v>14.865024179063909</c:v>
                </c:pt>
                <c:pt idx="1691">
                  <c:v>14.865095386826681</c:v>
                </c:pt>
                <c:pt idx="1692">
                  <c:v>14.865166323033597</c:v>
                </c:pt>
                <c:pt idx="1693">
                  <c:v>14.865236988719388</c:v>
                </c:pt>
                <c:pt idx="1694">
                  <c:v>14.865307384914857</c:v>
                </c:pt>
                <c:pt idx="1695">
                  <c:v>14.865377512646878</c:v>
                </c:pt>
                <c:pt idx="1696">
                  <c:v>14.865447372938423</c:v>
                </c:pt>
                <c:pt idx="1697">
                  <c:v>14.865516966808567</c:v>
                </c:pt>
                <c:pt idx="1698">
                  <c:v>14.865586295272516</c:v>
                </c:pt>
                <c:pt idx="1699">
                  <c:v>14.865655359341609</c:v>
                </c:pt>
                <c:pt idx="1700">
                  <c:v>14.865724160023339</c:v>
                </c:pt>
                <c:pt idx="1701">
                  <c:v>14.865792698321364</c:v>
                </c:pt>
                <c:pt idx="1702">
                  <c:v>14.865860975235526</c:v>
                </c:pt>
                <c:pt idx="1703">
                  <c:v>14.865928991761862</c:v>
                </c:pt>
                <c:pt idx="1704">
                  <c:v>14.86599674889262</c:v>
                </c:pt>
                <c:pt idx="1705">
                  <c:v>14.866064247616274</c:v>
                </c:pt>
                <c:pt idx="1706">
                  <c:v>14.866131488917535</c:v>
                </c:pt>
                <c:pt idx="1707">
                  <c:v>14.86619847377737</c:v>
                </c:pt>
                <c:pt idx="1708">
                  <c:v>14.866265203173011</c:v>
                </c:pt>
                <c:pt idx="1709">
                  <c:v>14.866331678077973</c:v>
                </c:pt>
                <c:pt idx="1710">
                  <c:v>14.866397899462068</c:v>
                </c:pt>
                <c:pt idx="1711">
                  <c:v>14.866463868291419</c:v>
                </c:pt>
                <c:pt idx="1712">
                  <c:v>14.866529585528466</c:v>
                </c:pt>
                <c:pt idx="1713">
                  <c:v>14.866595052131999</c:v>
                </c:pt>
                <c:pt idx="1714">
                  <c:v>14.866660269057149</c:v>
                </c:pt>
                <c:pt idx="1715">
                  <c:v>14.86672523725542</c:v>
                </c:pt>
                <c:pt idx="1716">
                  <c:v>14.866789957674689</c:v>
                </c:pt>
                <c:pt idx="1717">
                  <c:v>14.866854431259231</c:v>
                </c:pt>
                <c:pt idx="1718">
                  <c:v>14.866918658949723</c:v>
                </c:pt>
                <c:pt idx="1719">
                  <c:v>14.866982641683272</c:v>
                </c:pt>
                <c:pt idx="1720">
                  <c:v>14.867046380393408</c:v>
                </c:pt>
                <c:pt idx="1721">
                  <c:v>14.867109876010117</c:v>
                </c:pt>
                <c:pt idx="1722">
                  <c:v>14.867173129459839</c:v>
                </c:pt>
                <c:pt idx="1723">
                  <c:v>14.867236141665499</c:v>
                </c:pt>
                <c:pt idx="1724">
                  <c:v>14.867298913546497</c:v>
                </c:pt>
                <c:pt idx="1725">
                  <c:v>14.867361446018744</c:v>
                </c:pt>
                <c:pt idx="1726">
                  <c:v>14.86742373999466</c:v>
                </c:pt>
                <c:pt idx="1727">
                  <c:v>14.867485796383196</c:v>
                </c:pt>
                <c:pt idx="1728">
                  <c:v>14.867547616089842</c:v>
                </c:pt>
                <c:pt idx="1729">
                  <c:v>14.867609200016641</c:v>
                </c:pt>
                <c:pt idx="1730">
                  <c:v>14.867670549062206</c:v>
                </c:pt>
                <c:pt idx="1731">
                  <c:v>14.867731664121731</c:v>
                </c:pt>
                <c:pt idx="1732">
                  <c:v>14.867792546087001</c:v>
                </c:pt>
                <c:pt idx="1733">
                  <c:v>14.867853195846406</c:v>
                </c:pt>
                <c:pt idx="1734">
                  <c:v>14.867913614284953</c:v>
                </c:pt>
                <c:pt idx="1735">
                  <c:v>14.86797380228429</c:v>
                </c:pt>
                <c:pt idx="1736">
                  <c:v>14.868033760722696</c:v>
                </c:pt>
                <c:pt idx="1737">
                  <c:v>14.868093490475118</c:v>
                </c:pt>
                <c:pt idx="1738">
                  <c:v>14.868152992413172</c:v>
                </c:pt>
                <c:pt idx="1739">
                  <c:v>14.868212267405152</c:v>
                </c:pt>
                <c:pt idx="1740">
                  <c:v>14.868271316316049</c:v>
                </c:pt>
                <c:pt idx="1741">
                  <c:v>14.868330140007563</c:v>
                </c:pt>
                <c:pt idx="1742">
                  <c:v>14.868388739338112</c:v>
                </c:pt>
                <c:pt idx="1743">
                  <c:v>14.86844711516285</c:v>
                </c:pt>
                <c:pt idx="1744">
                  <c:v>14.868505268333671</c:v>
                </c:pt>
                <c:pt idx="1745">
                  <c:v>14.868563199699231</c:v>
                </c:pt>
                <c:pt idx="1746">
                  <c:v>14.868620910104958</c:v>
                </c:pt>
                <c:pt idx="1747">
                  <c:v>14.868678400393051</c:v>
                </c:pt>
                <c:pt idx="1748">
                  <c:v>14.868735671402515</c:v>
                </c:pt>
                <c:pt idx="1749">
                  <c:v>14.868792723969158</c:v>
                </c:pt>
                <c:pt idx="1750">
                  <c:v>14.868849558925604</c:v>
                </c:pt>
                <c:pt idx="1751">
                  <c:v>14.868906177101305</c:v>
                </c:pt>
                <c:pt idx="1752">
                  <c:v>14.868962579322565</c:v>
                </c:pt>
                <c:pt idx="1753">
                  <c:v>14.869018766412534</c:v>
                </c:pt>
                <c:pt idx="1754">
                  <c:v>14.869074739191234</c:v>
                </c:pt>
                <c:pt idx="1755">
                  <c:v>14.86913049847556</c:v>
                </c:pt>
                <c:pt idx="1756">
                  <c:v>14.869186045079301</c:v>
                </c:pt>
                <c:pt idx="1757">
                  <c:v>14.86924137981315</c:v>
                </c:pt>
                <c:pt idx="1758">
                  <c:v>14.86929650348471</c:v>
                </c:pt>
                <c:pt idx="1759">
                  <c:v>14.86935141689851</c:v>
                </c:pt>
                <c:pt idx="1760">
                  <c:v>14.86940612085602</c:v>
                </c:pt>
                <c:pt idx="1761">
                  <c:v>14.869460616155656</c:v>
                </c:pt>
                <c:pt idx="1762">
                  <c:v>14.869514903592792</c:v>
                </c:pt>
                <c:pt idx="1763">
                  <c:v>14.869568983959777</c:v>
                </c:pt>
                <c:pt idx="1764">
                  <c:v>14.869622858045943</c:v>
                </c:pt>
                <c:pt idx="1765">
                  <c:v>14.869676526637619</c:v>
                </c:pt>
                <c:pt idx="1766">
                  <c:v>14.869729990518138</c:v>
                </c:pt>
                <c:pt idx="1767">
                  <c:v>14.869783250467849</c:v>
                </c:pt>
                <c:pt idx="1768">
                  <c:v>14.869836307264134</c:v>
                </c:pt>
                <c:pt idx="1769">
                  <c:v>14.869889161681414</c:v>
                </c:pt>
                <c:pt idx="1770">
                  <c:v>14.86994181449116</c:v>
                </c:pt>
                <c:pt idx="1771">
                  <c:v>14.869994266461909</c:v>
                </c:pt>
                <c:pt idx="1772">
                  <c:v>14.870046518359265</c:v>
                </c:pt>
                <c:pt idx="1773">
                  <c:v>14.870098570945927</c:v>
                </c:pt>
                <c:pt idx="1774">
                  <c:v>14.870150424981684</c:v>
                </c:pt>
                <c:pt idx="1775">
                  <c:v>14.870202081223432</c:v>
                </c:pt>
                <c:pt idx="1776">
                  <c:v>14.870253540425189</c:v>
                </c:pt>
                <c:pt idx="1777">
                  <c:v>14.870304803338096</c:v>
                </c:pt>
                <c:pt idx="1778">
                  <c:v>14.870355870710437</c:v>
                </c:pt>
                <c:pt idx="1779">
                  <c:v>14.870406743287651</c:v>
                </c:pt>
                <c:pt idx="1780">
                  <c:v>14.870457421812333</c:v>
                </c:pt>
                <c:pt idx="1781">
                  <c:v>14.870507907024251</c:v>
                </c:pt>
                <c:pt idx="1782">
                  <c:v>14.87055819966036</c:v>
                </c:pt>
                <c:pt idx="1783">
                  <c:v>14.870608300454807</c:v>
                </c:pt>
                <c:pt idx="1784">
                  <c:v>14.87065821013894</c:v>
                </c:pt>
                <c:pt idx="1785">
                  <c:v>14.87070792944133</c:v>
                </c:pt>
                <c:pt idx="1786">
                  <c:v>14.870757459087764</c:v>
                </c:pt>
                <c:pt idx="1787">
                  <c:v>14.870806799801276</c:v>
                </c:pt>
                <c:pt idx="1788">
                  <c:v>14.870855952302135</c:v>
                </c:pt>
                <c:pt idx="1789">
                  <c:v>14.870904917307877</c:v>
                </c:pt>
                <c:pt idx="1790">
                  <c:v>14.8709536955333</c:v>
                </c:pt>
                <c:pt idx="1791">
                  <c:v>14.871002287690485</c:v>
                </c:pt>
                <c:pt idx="1792">
                  <c:v>14.871050694488797</c:v>
                </c:pt>
                <c:pt idx="1793">
                  <c:v>14.871098916634901</c:v>
                </c:pt>
                <c:pt idx="1794">
                  <c:v>14.871146954832771</c:v>
                </c:pt>
                <c:pt idx="1795">
                  <c:v>14.871194809783699</c:v>
                </c:pt>
                <c:pt idx="1796">
                  <c:v>14.871242482186311</c:v>
                </c:pt>
                <c:pt idx="1797">
                  <c:v>14.871289972736566</c:v>
                </c:pt>
                <c:pt idx="1798">
                  <c:v>14.871337282127779</c:v>
                </c:pt>
                <c:pt idx="1799">
                  <c:v>14.87138441105062</c:v>
                </c:pt>
                <c:pt idx="1800">
                  <c:v>14.87143136019313</c:v>
                </c:pt>
                <c:pt idx="1801">
                  <c:v>14.87147813024073</c:v>
                </c:pt>
                <c:pt idx="1802">
                  <c:v>14.871524721876233</c:v>
                </c:pt>
                <c:pt idx="1803">
                  <c:v>14.871571135779844</c:v>
                </c:pt>
                <c:pt idx="1804">
                  <c:v>14.871617372629187</c:v>
                </c:pt>
                <c:pt idx="1805">
                  <c:v>14.8716634330993</c:v>
                </c:pt>
                <c:pt idx="1806">
                  <c:v>14.871709317862653</c:v>
                </c:pt>
                <c:pt idx="1807">
                  <c:v>14.871755027589149</c:v>
                </c:pt>
                <c:pt idx="1808">
                  <c:v>14.871800562946147</c:v>
                </c:pt>
                <c:pt idx="1809">
                  <c:v>14.871845924598462</c:v>
                </c:pt>
                <c:pt idx="1810">
                  <c:v>14.871891113208372</c:v>
                </c:pt>
                <c:pt idx="1811">
                  <c:v>14.871936129435641</c:v>
                </c:pt>
                <c:pt idx="1812">
                  <c:v>14.871980973937514</c:v>
                </c:pt>
                <c:pt idx="1813">
                  <c:v>14.872025647368734</c:v>
                </c:pt>
                <c:pt idx="1814">
                  <c:v>14.872070150381552</c:v>
                </c:pt>
                <c:pt idx="1815">
                  <c:v>14.872114483625733</c:v>
                </c:pt>
                <c:pt idx="1816">
                  <c:v>14.87215864774857</c:v>
                </c:pt>
                <c:pt idx="1817">
                  <c:v>14.872202643394886</c:v>
                </c:pt>
                <c:pt idx="1818">
                  <c:v>14.872246471207049</c:v>
                </c:pt>
                <c:pt idx="1819">
                  <c:v>14.872290131824984</c:v>
                </c:pt>
                <c:pt idx="1820">
                  <c:v>14.872333625886176</c:v>
                </c:pt>
                <c:pt idx="1821">
                  <c:v>14.872376954025681</c:v>
                </c:pt>
                <c:pt idx="1822">
                  <c:v>14.872420116876141</c:v>
                </c:pt>
                <c:pt idx="1823">
                  <c:v>14.872463115067781</c:v>
                </c:pt>
                <c:pt idx="1824">
                  <c:v>14.872505949228428</c:v>
                </c:pt>
                <c:pt idx="1825">
                  <c:v>14.872548619983519</c:v>
                </c:pt>
                <c:pt idx="1826">
                  <c:v>14.872591127956111</c:v>
                </c:pt>
                <c:pt idx="1827">
                  <c:v>14.872633473766884</c:v>
                </c:pt>
                <c:pt idx="1828">
                  <c:v>14.872675658034154</c:v>
                </c:pt>
                <c:pt idx="1829">
                  <c:v>14.872717681373883</c:v>
                </c:pt>
                <c:pt idx="1830">
                  <c:v>14.872759544399683</c:v>
                </c:pt>
                <c:pt idx="1831">
                  <c:v>14.872801247722835</c:v>
                </c:pt>
                <c:pt idx="1832">
                  <c:v>14.872842791952287</c:v>
                </c:pt>
                <c:pt idx="1833">
                  <c:v>14.872884177694669</c:v>
                </c:pt>
                <c:pt idx="1834">
                  <c:v>14.872925405554298</c:v>
                </c:pt>
                <c:pt idx="1835">
                  <c:v>14.872966476133193</c:v>
                </c:pt>
                <c:pt idx="1836">
                  <c:v>14.873007390031075</c:v>
                </c:pt>
                <c:pt idx="1837">
                  <c:v>14.873048147845385</c:v>
                </c:pt>
                <c:pt idx="1838">
                  <c:v>14.873088750171284</c:v>
                </c:pt>
                <c:pt idx="1839">
                  <c:v>14.873129197601667</c:v>
                </c:pt>
                <c:pt idx="1840">
                  <c:v>14.873169490727172</c:v>
                </c:pt>
                <c:pt idx="1841">
                  <c:v>14.873209630136188</c:v>
                </c:pt>
                <c:pt idx="1842">
                  <c:v>14.873249616414856</c:v>
                </c:pt>
                <c:pt idx="1843">
                  <c:v>14.873289450147091</c:v>
                </c:pt>
                <c:pt idx="1844">
                  <c:v>14.873329131914579</c:v>
                </c:pt>
                <c:pt idx="1845">
                  <c:v>14.873368662296796</c:v>
                </c:pt>
                <c:pt idx="1846">
                  <c:v>14.873408041871004</c:v>
                </c:pt>
                <c:pt idx="1847">
                  <c:v>14.873447271212266</c:v>
                </c:pt>
                <c:pt idx="1848">
                  <c:v>14.873486350893458</c:v>
                </c:pt>
                <c:pt idx="1849">
                  <c:v>14.873525281485271</c:v>
                </c:pt>
                <c:pt idx="1850">
                  <c:v>14.873564063556225</c:v>
                </c:pt>
                <c:pt idx="1851">
                  <c:v>14.87360269767267</c:v>
                </c:pt>
                <c:pt idx="1852">
                  <c:v>14.873641184398803</c:v>
                </c:pt>
                <c:pt idx="1853">
                  <c:v>14.873679524296664</c:v>
                </c:pt>
                <c:pt idx="1854">
                  <c:v>14.87371771792616</c:v>
                </c:pt>
                <c:pt idx="1855">
                  <c:v>14.873755765845058</c:v>
                </c:pt>
                <c:pt idx="1856">
                  <c:v>14.873793668609006</c:v>
                </c:pt>
                <c:pt idx="1857">
                  <c:v>14.873831426771529</c:v>
                </c:pt>
                <c:pt idx="1858">
                  <c:v>14.873869040884047</c:v>
                </c:pt>
                <c:pt idx="1859">
                  <c:v>14.873906511495878</c:v>
                </c:pt>
                <c:pt idx="1860">
                  <c:v>14.873943839154251</c:v>
                </c:pt>
                <c:pt idx="1861">
                  <c:v>14.873981024404301</c:v>
                </c:pt>
                <c:pt idx="1862">
                  <c:v>14.874018067789093</c:v>
                </c:pt>
                <c:pt idx="1863">
                  <c:v>14.874054969849622</c:v>
                </c:pt>
                <c:pt idx="1864">
                  <c:v>14.874091731124819</c:v>
                </c:pt>
                <c:pt idx="1865">
                  <c:v>14.874128352151567</c:v>
                </c:pt>
                <c:pt idx="1866">
                  <c:v>14.874164833464699</c:v>
                </c:pt>
                <c:pt idx="1867">
                  <c:v>14.87420117559701</c:v>
                </c:pt>
                <c:pt idx="1868">
                  <c:v>14.874237379079267</c:v>
                </c:pt>
                <c:pt idx="1869">
                  <c:v>14.87427344444021</c:v>
                </c:pt>
                <c:pt idx="1870">
                  <c:v>14.874309372206572</c:v>
                </c:pt>
                <c:pt idx="1871">
                  <c:v>14.874345162903072</c:v>
                </c:pt>
                <c:pt idx="1872">
                  <c:v>14.874380817052437</c:v>
                </c:pt>
                <c:pt idx="1873">
                  <c:v>14.874416335175393</c:v>
                </c:pt>
                <c:pt idx="1874">
                  <c:v>14.874451717790691</c:v>
                </c:pt>
                <c:pt idx="1875">
                  <c:v>14.874486965415098</c:v>
                </c:pt>
                <c:pt idx="1876">
                  <c:v>14.874522078563416</c:v>
                </c:pt>
                <c:pt idx="1877">
                  <c:v>14.874557057748484</c:v>
                </c:pt>
                <c:pt idx="1878">
                  <c:v>14.874591903481189</c:v>
                </c:pt>
                <c:pt idx="1879">
                  <c:v>14.874626616270465</c:v>
                </c:pt>
                <c:pt idx="1880">
                  <c:v>14.874661196623318</c:v>
                </c:pt>
                <c:pt idx="1881">
                  <c:v>14.874695645044806</c:v>
                </c:pt>
                <c:pt idx="1882">
                  <c:v>14.874729962038082</c:v>
                </c:pt>
                <c:pt idx="1883">
                  <c:v>14.874764148104365</c:v>
                </c:pt>
                <c:pt idx="1884">
                  <c:v>14.874798203742971</c:v>
                </c:pt>
                <c:pt idx="1885">
                  <c:v>14.874832129451313</c:v>
                </c:pt>
                <c:pt idx="1886">
                  <c:v>14.87486592572491</c:v>
                </c:pt>
                <c:pt idx="1887">
                  <c:v>14.874899593057387</c:v>
                </c:pt>
                <c:pt idx="1888">
                  <c:v>14.874933131940496</c:v>
                </c:pt>
                <c:pt idx="1889">
                  <c:v>14.87496654286411</c:v>
                </c:pt>
                <c:pt idx="1890">
                  <c:v>14.874999826316234</c:v>
                </c:pt>
                <c:pt idx="1891">
                  <c:v>14.875032982783017</c:v>
                </c:pt>
                <c:pt idx="1892">
                  <c:v>14.875066012748752</c:v>
                </c:pt>
                <c:pt idx="1893">
                  <c:v>14.87509891669589</c:v>
                </c:pt>
                <c:pt idx="1894">
                  <c:v>14.875131695105045</c:v>
                </c:pt>
                <c:pt idx="1895">
                  <c:v>14.875164348454991</c:v>
                </c:pt>
                <c:pt idx="1896">
                  <c:v>14.875196877222683</c:v>
                </c:pt>
                <c:pt idx="1897">
                  <c:v>14.875229281883263</c:v>
                </c:pt>
                <c:pt idx="1898">
                  <c:v>14.875261562910051</c:v>
                </c:pt>
                <c:pt idx="1899">
                  <c:v>14.875293720774575</c:v>
                </c:pt>
                <c:pt idx="1900">
                  <c:v>14.875325755946555</c:v>
                </c:pt>
                <c:pt idx="1901">
                  <c:v>14.875357668893932</c:v>
                </c:pt>
                <c:pt idx="1902">
                  <c:v>14.875389460082854</c:v>
                </c:pt>
                <c:pt idx="1903">
                  <c:v>14.875421129977697</c:v>
                </c:pt>
                <c:pt idx="1904">
                  <c:v>14.875452679041068</c:v>
                </c:pt>
                <c:pt idx="1905">
                  <c:v>14.87548410773381</c:v>
                </c:pt>
                <c:pt idx="1906">
                  <c:v>14.875515416515007</c:v>
                </c:pt>
                <c:pt idx="1907">
                  <c:v>14.875546605841999</c:v>
                </c:pt>
                <c:pt idx="1908">
                  <c:v>14.875577676170378</c:v>
                </c:pt>
                <c:pt idx="1909">
                  <c:v>14.875608627954001</c:v>
                </c:pt>
                <c:pt idx="1910">
                  <c:v>14.875639461644997</c:v>
                </c:pt>
                <c:pt idx="1911">
                  <c:v>14.875670177693772</c:v>
                </c:pt>
                <c:pt idx="1912">
                  <c:v>14.87570077654901</c:v>
                </c:pt>
                <c:pt idx="1913">
                  <c:v>14.875731258657691</c:v>
                </c:pt>
                <c:pt idx="1914">
                  <c:v>14.87576162446509</c:v>
                </c:pt>
                <c:pt idx="1915">
                  <c:v>14.875791874414784</c:v>
                </c:pt>
                <c:pt idx="1916">
                  <c:v>14.87582200894866</c:v>
                </c:pt>
                <c:pt idx="1917">
                  <c:v>14.87585202850692</c:v>
                </c:pt>
                <c:pt idx="1918">
                  <c:v>14.875881933528085</c:v>
                </c:pt>
                <c:pt idx="1919">
                  <c:v>14.875911724449015</c:v>
                </c:pt>
                <c:pt idx="1920">
                  <c:v>14.875941401704894</c:v>
                </c:pt>
                <c:pt idx="1921">
                  <c:v>14.875970965729252</c:v>
                </c:pt>
                <c:pt idx="1922">
                  <c:v>14.876000416953969</c:v>
                </c:pt>
                <c:pt idx="1923">
                  <c:v>14.876029755809274</c:v>
                </c:pt>
                <c:pt idx="1924">
                  <c:v>14.876058982723757</c:v>
                </c:pt>
                <c:pt idx="1925">
                  <c:v>14.876088098124377</c:v>
                </c:pt>
                <c:pt idx="1926">
                  <c:v>14.876117102436465</c:v>
                </c:pt>
                <c:pt idx="1927">
                  <c:v>14.87614599608373</c:v>
                </c:pt>
                <c:pt idx="1928">
                  <c:v>14.876174779488265</c:v>
                </c:pt>
                <c:pt idx="1929">
                  <c:v>14.876203453070556</c:v>
                </c:pt>
                <c:pt idx="1930">
                  <c:v>14.876232017249487</c:v>
                </c:pt>
                <c:pt idx="1931">
                  <c:v>14.876260472442343</c:v>
                </c:pt>
                <c:pt idx="1932">
                  <c:v>14.876288819064818</c:v>
                </c:pt>
                <c:pt idx="1933">
                  <c:v>14.876317057531026</c:v>
                </c:pt>
                <c:pt idx="1934">
                  <c:v>14.876345188253499</c:v>
                </c:pt>
                <c:pt idx="1935">
                  <c:v>14.876373211643195</c:v>
                </c:pt>
                <c:pt idx="1936">
                  <c:v>14.87640112810951</c:v>
                </c:pt>
                <c:pt idx="1937">
                  <c:v>14.876428938060275</c:v>
                </c:pt>
                <c:pt idx="1938">
                  <c:v>14.87645664190177</c:v>
                </c:pt>
                <c:pt idx="1939">
                  <c:v>14.876484240038723</c:v>
                </c:pt>
                <c:pt idx="1940">
                  <c:v>14.876511732874324</c:v>
                </c:pt>
                <c:pt idx="1941">
                  <c:v>14.876539120810218</c:v>
                </c:pt>
                <c:pt idx="1942">
                  <c:v>14.876566404246534</c:v>
                </c:pt>
                <c:pt idx="1943">
                  <c:v>14.876593583581856</c:v>
                </c:pt>
                <c:pt idx="1944">
                  <c:v>14.876620659213266</c:v>
                </c:pt>
                <c:pt idx="1945">
                  <c:v>14.876647631536319</c:v>
                </c:pt>
                <c:pt idx="1946">
                  <c:v>14.876674500945073</c:v>
                </c:pt>
                <c:pt idx="1947">
                  <c:v>14.876701267832075</c:v>
                </c:pt>
                <c:pt idx="1948">
                  <c:v>14.876727932588384</c:v>
                </c:pt>
                <c:pt idx="1949">
                  <c:v>14.876754495603562</c:v>
                </c:pt>
                <c:pt idx="1950">
                  <c:v>14.876780957265687</c:v>
                </c:pt>
                <c:pt idx="1951">
                  <c:v>14.87680731796136</c:v>
                </c:pt>
                <c:pt idx="1952">
                  <c:v>14.876833578075708</c:v>
                </c:pt>
                <c:pt idx="1953">
                  <c:v>14.876859737992385</c:v>
                </c:pt>
                <c:pt idx="1954">
                  <c:v>14.876885798093589</c:v>
                </c:pt>
                <c:pt idx="1955">
                  <c:v>14.876911758760061</c:v>
                </c:pt>
                <c:pt idx="1956">
                  <c:v>14.876937620371082</c:v>
                </c:pt>
                <c:pt idx="1957">
                  <c:v>14.876963383304497</c:v>
                </c:pt>
                <c:pt idx="1958">
                  <c:v>14.876989047936705</c:v>
                </c:pt>
                <c:pt idx="1959">
                  <c:v>14.877014614642674</c:v>
                </c:pt>
                <c:pt idx="1960">
                  <c:v>14.87704008379594</c:v>
                </c:pt>
                <c:pt idx="1961">
                  <c:v>14.877065455768616</c:v>
                </c:pt>
                <c:pt idx="1962">
                  <c:v>14.877090730931391</c:v>
                </c:pt>
                <c:pt idx="1963">
                  <c:v>14.877115909653551</c:v>
                </c:pt>
                <c:pt idx="1964">
                  <c:v>14.877140992302966</c:v>
                </c:pt>
                <c:pt idx="1965">
                  <c:v>14.877165979246108</c:v>
                </c:pt>
                <c:pt idx="1966">
                  <c:v>14.877190870848048</c:v>
                </c:pt>
                <c:pt idx="1967">
                  <c:v>14.87721566747247</c:v>
                </c:pt>
                <c:pt idx="1968">
                  <c:v>14.877240369481667</c:v>
                </c:pt>
                <c:pt idx="1969">
                  <c:v>14.877264977236553</c:v>
                </c:pt>
                <c:pt idx="1970">
                  <c:v>14.877289491096668</c:v>
                </c:pt>
                <c:pt idx="1971">
                  <c:v>14.877313911420181</c:v>
                </c:pt>
                <c:pt idx="1972">
                  <c:v>14.87733823856389</c:v>
                </c:pt>
                <c:pt idx="1973">
                  <c:v>14.877362472883238</c:v>
                </c:pt>
                <c:pt idx="1974">
                  <c:v>14.877386614732311</c:v>
                </c:pt>
                <c:pt idx="1975">
                  <c:v>14.877410664463847</c:v>
                </c:pt>
                <c:pt idx="1976">
                  <c:v>14.877434622429236</c:v>
                </c:pt>
                <c:pt idx="1977">
                  <c:v>14.877458488978531</c:v>
                </c:pt>
                <c:pt idx="1978">
                  <c:v>14.877482264460451</c:v>
                </c:pt>
                <c:pt idx="1979">
                  <c:v>14.87750594922238</c:v>
                </c:pt>
                <c:pt idx="1980">
                  <c:v>14.877529543610386</c:v>
                </c:pt>
                <c:pt idx="1981">
                  <c:v>14.877553047969212</c:v>
                </c:pt>
                <c:pt idx="1982">
                  <c:v>14.877576462642287</c:v>
                </c:pt>
                <c:pt idx="1983">
                  <c:v>14.877599787971732</c:v>
                </c:pt>
                <c:pt idx="1984">
                  <c:v>14.877623024298364</c:v>
                </c:pt>
                <c:pt idx="1985">
                  <c:v>14.8776461719617</c:v>
                </c:pt>
                <c:pt idx="1986">
                  <c:v>14.877669231299961</c:v>
                </c:pt>
                <c:pt idx="1987">
                  <c:v>14.87769220265008</c:v>
                </c:pt>
                <c:pt idx="1988">
                  <c:v>14.877715086347706</c:v>
                </c:pt>
                <c:pt idx="1989">
                  <c:v>14.877737882727208</c:v>
                </c:pt>
                <c:pt idx="1990">
                  <c:v>14.877760592121682</c:v>
                </c:pt>
                <c:pt idx="1991">
                  <c:v>14.877783214862944</c:v>
                </c:pt>
                <c:pt idx="1992">
                  <c:v>14.87780575128156</c:v>
                </c:pt>
                <c:pt idx="1993">
                  <c:v>14.877828201706826</c:v>
                </c:pt>
                <c:pt idx="1994">
                  <c:v>14.877850566466785</c:v>
                </c:pt>
                <c:pt idx="1995">
                  <c:v>14.877872845888227</c:v>
                </c:pt>
                <c:pt idx="1996">
                  <c:v>14.877895040296702</c:v>
                </c:pt>
                <c:pt idx="1997">
                  <c:v>14.877917150016511</c:v>
                </c:pt>
                <c:pt idx="1998">
                  <c:v>14.877939175370727</c:v>
                </c:pt>
                <c:pt idx="1999">
                  <c:v>14.877961116681181</c:v>
                </c:pt>
                <c:pt idx="2000">
                  <c:v>14.877982974268486</c:v>
                </c:pt>
                <c:pt idx="2001">
                  <c:v>14.878004748452026</c:v>
                </c:pt>
                <c:pt idx="2002">
                  <c:v>14.878026439549974</c:v>
                </c:pt>
                <c:pt idx="2003">
                  <c:v>14.878048047879284</c:v>
                </c:pt>
                <c:pt idx="2004">
                  <c:v>14.878069573755706</c:v>
                </c:pt>
                <c:pt idx="2005">
                  <c:v>14.878091017493777</c:v>
                </c:pt>
                <c:pt idx="2006">
                  <c:v>14.878112379406847</c:v>
                </c:pt>
                <c:pt idx="2007">
                  <c:v>14.878133659807066</c:v>
                </c:pt>
                <c:pt idx="2008">
                  <c:v>14.878154859005392</c:v>
                </c:pt>
                <c:pt idx="2009">
                  <c:v>14.878175977311599</c:v>
                </c:pt>
                <c:pt idx="2010">
                  <c:v>14.878197015034278</c:v>
                </c:pt>
                <c:pt idx="2011">
                  <c:v>14.878217972480847</c:v>
                </c:pt>
                <c:pt idx="2012">
                  <c:v>14.878238849957548</c:v>
                </c:pt>
                <c:pt idx="2013">
                  <c:v>14.878259647769458</c:v>
                </c:pt>
                <c:pt idx="2014">
                  <c:v>14.878280366220489</c:v>
                </c:pt>
                <c:pt idx="2015">
                  <c:v>14.878301005613396</c:v>
                </c:pt>
                <c:pt idx="2016">
                  <c:v>14.878321566249777</c:v>
                </c:pt>
                <c:pt idx="2017">
                  <c:v>14.878342048430083</c:v>
                </c:pt>
                <c:pt idx="2018">
                  <c:v>14.878362452453619</c:v>
                </c:pt>
                <c:pt idx="2019">
                  <c:v>14.878382778618544</c:v>
                </c:pt>
                <c:pt idx="2020">
                  <c:v>14.878403027221887</c:v>
                </c:pt>
                <c:pt idx="2021">
                  <c:v>14.878423198559538</c:v>
                </c:pt>
                <c:pt idx="2022">
                  <c:v>14.878443292926264</c:v>
                </c:pt>
                <c:pt idx="2023">
                  <c:v>14.878463310615704</c:v>
                </c:pt>
                <c:pt idx="2024">
                  <c:v>14.878483251920382</c:v>
                </c:pt>
                <c:pt idx="2025">
                  <c:v>14.878503117131704</c:v>
                </c:pt>
                <c:pt idx="2026">
                  <c:v>14.87852290653996</c:v>
                </c:pt>
                <c:pt idx="2027">
                  <c:v>14.878542620434338</c:v>
                </c:pt>
                <c:pt idx="2028">
                  <c:v>14.878562259102926</c:v>
                </c:pt>
                <c:pt idx="2029">
                  <c:v>14.878581822832709</c:v>
                </c:pt>
                <c:pt idx="2030">
                  <c:v>14.878601311909581</c:v>
                </c:pt>
                <c:pt idx="2031">
                  <c:v>14.878620726618339</c:v>
                </c:pt>
                <c:pt idx="2032">
                  <c:v>14.878640067242703</c:v>
                </c:pt>
                <c:pt idx="2033">
                  <c:v>14.878659334065302</c:v>
                </c:pt>
                <c:pt idx="2034">
                  <c:v>14.878678527367699</c:v>
                </c:pt>
                <c:pt idx="2035">
                  <c:v>14.878697647430371</c:v>
                </c:pt>
                <c:pt idx="2036">
                  <c:v>14.878716694532732</c:v>
                </c:pt>
                <c:pt idx="2037">
                  <c:v>14.87873566895313</c:v>
                </c:pt>
                <c:pt idx="2038">
                  <c:v>14.87875457096885</c:v>
                </c:pt>
                <c:pt idx="2039">
                  <c:v>14.878773400856122</c:v>
                </c:pt>
                <c:pt idx="2040">
                  <c:v>14.87879215889012</c:v>
                </c:pt>
                <c:pt idx="2041">
                  <c:v>14.878810845344969</c:v>
                </c:pt>
                <c:pt idx="2042">
                  <c:v>14.878829460493749</c:v>
                </c:pt>
                <c:pt idx="2043">
                  <c:v>14.878848004608503</c:v>
                </c:pt>
                <c:pt idx="2044">
                  <c:v>14.87886647796023</c:v>
                </c:pt>
                <c:pt idx="2045">
                  <c:v>14.878884880818898</c:v>
                </c:pt>
                <c:pt idx="2046">
                  <c:v>14.878903213453446</c:v>
                </c:pt>
                <c:pt idx="2047">
                  <c:v>14.878921476131788</c:v>
                </c:pt>
                <c:pt idx="2048">
                  <c:v>14.878939669120815</c:v>
                </c:pt>
                <c:pt idx="2049">
                  <c:v>14.8789577926864</c:v>
                </c:pt>
                <c:pt idx="2050">
                  <c:v>14.878975847093404</c:v>
                </c:pt>
                <c:pt idx="2051">
                  <c:v>14.878993832605675</c:v>
                </c:pt>
                <c:pt idx="2052">
                  <c:v>14.879011749486056</c:v>
                </c:pt>
                <c:pt idx="2053">
                  <c:v>14.879029597996389</c:v>
                </c:pt>
                <c:pt idx="2054">
                  <c:v>14.879047378397516</c:v>
                </c:pt>
                <c:pt idx="2055">
                  <c:v>14.879065090949288</c:v>
                </c:pt>
                <c:pt idx="2056">
                  <c:v>14.879082735910558</c:v>
                </c:pt>
                <c:pt idx="2057">
                  <c:v>14.879100313539199</c:v>
                </c:pt>
                <c:pt idx="2058">
                  <c:v>14.879117824092095</c:v>
                </c:pt>
                <c:pt idx="2059">
                  <c:v>14.879135267825154</c:v>
                </c:pt>
                <c:pt idx="2060">
                  <c:v>14.879152644993304</c:v>
                </c:pt>
                <c:pt idx="2061">
                  <c:v>14.879169955850507</c:v>
                </c:pt>
                <c:pt idx="2062">
                  <c:v>14.879187200649751</c:v>
                </c:pt>
                <c:pt idx="2063">
                  <c:v>14.879204379643062</c:v>
                </c:pt>
                <c:pt idx="2064">
                  <c:v>14.879221493081502</c:v>
                </c:pt>
                <c:pt idx="2065">
                  <c:v>14.879238541215184</c:v>
                </c:pt>
                <c:pt idx="2066">
                  <c:v>14.879255524293253</c:v>
                </c:pt>
                <c:pt idx="2067">
                  <c:v>14.879272442563913</c:v>
                </c:pt>
                <c:pt idx="2068">
                  <c:v>14.879289296274422</c:v>
                </c:pt>
                <c:pt idx="2069">
                  <c:v>14.879306085671093</c:v>
                </c:pt>
                <c:pt idx="2070">
                  <c:v>14.879322810999298</c:v>
                </c:pt>
                <c:pt idx="2071">
                  <c:v>14.879339472503478</c:v>
                </c:pt>
                <c:pt idx="2072">
                  <c:v>14.879356070427134</c:v>
                </c:pt>
                <c:pt idx="2073">
                  <c:v>14.879372605012845</c:v>
                </c:pt>
                <c:pt idx="2074">
                  <c:v>14.879389076502264</c:v>
                </c:pt>
                <c:pt idx="2075">
                  <c:v>14.87940548513612</c:v>
                </c:pt>
                <c:pt idx="2076">
                  <c:v>14.879421831154227</c:v>
                </c:pt>
                <c:pt idx="2077">
                  <c:v>14.87943811479548</c:v>
                </c:pt>
                <c:pt idx="2078">
                  <c:v>14.879454336297865</c:v>
                </c:pt>
                <c:pt idx="2079">
                  <c:v>14.879470495898465</c:v>
                </c:pt>
                <c:pt idx="2080">
                  <c:v>14.879486593833448</c:v>
                </c:pt>
                <c:pt idx="2081">
                  <c:v>14.879502630338092</c:v>
                </c:pt>
                <c:pt idx="2082">
                  <c:v>14.879518605646773</c:v>
                </c:pt>
                <c:pt idx="2083">
                  <c:v>14.879534519992973</c:v>
                </c:pt>
                <c:pt idx="2084">
                  <c:v>14.879550373609286</c:v>
                </c:pt>
                <c:pt idx="2085">
                  <c:v>14.879566166727415</c:v>
                </c:pt>
                <c:pt idx="2086">
                  <c:v>14.879581899578181</c:v>
                </c:pt>
                <c:pt idx="2087">
                  <c:v>14.879597572391525</c:v>
                </c:pt>
                <c:pt idx="2088">
                  <c:v>14.879613185396511</c:v>
                </c:pt>
                <c:pt idx="2089">
                  <c:v>14.879628738821332</c:v>
                </c:pt>
                <c:pt idx="2090">
                  <c:v>14.879644232893304</c:v>
                </c:pt>
                <c:pt idx="2091">
                  <c:v>14.879659667838883</c:v>
                </c:pt>
                <c:pt idx="2092">
                  <c:v>14.879675043883655</c:v>
                </c:pt>
                <c:pt idx="2093">
                  <c:v>14.879690361252354</c:v>
                </c:pt>
                <c:pt idx="2094">
                  <c:v>14.879705620168849</c:v>
                </c:pt>
                <c:pt idx="2095">
                  <c:v>14.879720820856159</c:v>
                </c:pt>
                <c:pt idx="2096">
                  <c:v>14.879735963536451</c:v>
                </c:pt>
                <c:pt idx="2097">
                  <c:v>14.879751048431045</c:v>
                </c:pt>
                <c:pt idx="2098">
                  <c:v>14.879766075760417</c:v>
                </c:pt>
                <c:pt idx="2099">
                  <c:v>14.879781045744201</c:v>
                </c:pt>
                <c:pt idx="2100">
                  <c:v>14.879795958601195</c:v>
                </c:pt>
                <c:pt idx="2101">
                  <c:v>14.879810814549362</c:v>
                </c:pt>
                <c:pt idx="2102">
                  <c:v>14.879825613805835</c:v>
                </c:pt>
                <c:pt idx="2103">
                  <c:v>14.879840356586913</c:v>
                </c:pt>
                <c:pt idx="2104">
                  <c:v>14.879855043108076</c:v>
                </c:pt>
                <c:pt idx="2105">
                  <c:v>14.879869673583984</c:v>
                </c:pt>
                <c:pt idx="2106">
                  <c:v>14.879884248228471</c:v>
                </c:pt>
                <c:pt idx="2107">
                  <c:v>14.879898767254561</c:v>
                </c:pt>
                <c:pt idx="2108">
                  <c:v>14.879913230874465</c:v>
                </c:pt>
                <c:pt idx="2109">
                  <c:v>14.879927639299577</c:v>
                </c:pt>
                <c:pt idx="2110">
                  <c:v>14.879941992740498</c:v>
                </c:pt>
                <c:pt idx="2111">
                  <c:v>14.879956291407014</c:v>
                </c:pt>
                <c:pt idx="2112">
                  <c:v>14.879970535508118</c:v>
                </c:pt>
                <c:pt idx="2113">
                  <c:v>14.879984725252001</c:v>
                </c:pt>
                <c:pt idx="2114">
                  <c:v>14.879998860846065</c:v>
                </c:pt>
                <c:pt idx="2115">
                  <c:v>14.880012942496915</c:v>
                </c:pt>
                <c:pt idx="2116">
                  <c:v>14.880026970410375</c:v>
                </c:pt>
                <c:pt idx="2117">
                  <c:v>14.880040944791478</c:v>
                </c:pt>
                <c:pt idx="2118">
                  <c:v>14.880054865844476</c:v>
                </c:pt>
                <c:pt idx="2119">
                  <c:v>14.880068733772847</c:v>
                </c:pt>
                <c:pt idx="2120">
                  <c:v>14.880082548779283</c:v>
                </c:pt>
                <c:pt idx="2121">
                  <c:v>14.880096311065714</c:v>
                </c:pt>
                <c:pt idx="2122">
                  <c:v>14.880110020833289</c:v>
                </c:pt>
                <c:pt idx="2123">
                  <c:v>14.8801236782824</c:v>
                </c:pt>
                <c:pt idx="2124">
                  <c:v>14.880137283612669</c:v>
                </c:pt>
                <c:pt idx="2125">
                  <c:v>14.880150837022954</c:v>
                </c:pt>
                <c:pt idx="2126">
                  <c:v>14.880164338711365</c:v>
                </c:pt>
                <c:pt idx="2127">
                  <c:v>14.880177788875242</c:v>
                </c:pt>
                <c:pt idx="2128">
                  <c:v>14.880191187711185</c:v>
                </c:pt>
                <c:pt idx="2129">
                  <c:v>14.880204535415036</c:v>
                </c:pt>
                <c:pt idx="2130">
                  <c:v>14.880217832181891</c:v>
                </c:pt>
                <c:pt idx="2131">
                  <c:v>14.880231078206108</c:v>
                </c:pt>
                <c:pt idx="2132">
                  <c:v>14.880244273681297</c:v>
                </c:pt>
                <c:pt idx="2133">
                  <c:v>14.880257418800332</c:v>
                </c:pt>
                <c:pt idx="2134">
                  <c:v>14.880270513755347</c:v>
                </c:pt>
                <c:pt idx="2135">
                  <c:v>14.880283558737753</c:v>
                </c:pt>
                <c:pt idx="2136">
                  <c:v>14.880296553938221</c:v>
                </c:pt>
                <c:pt idx="2137">
                  <c:v>14.880309499546701</c:v>
                </c:pt>
                <c:pt idx="2138">
                  <c:v>14.880322395752414</c:v>
                </c:pt>
                <c:pt idx="2139">
                  <c:v>14.880335242743863</c:v>
                </c:pt>
                <c:pt idx="2140">
                  <c:v>14.88034804070883</c:v>
                </c:pt>
                <c:pt idx="2141">
                  <c:v>14.880360789834381</c:v>
                </c:pt>
                <c:pt idx="2142">
                  <c:v>14.880373490306868</c:v>
                </c:pt>
                <c:pt idx="2143">
                  <c:v>14.880386142311933</c:v>
                </c:pt>
                <c:pt idx="2144">
                  <c:v>14.88039874603451</c:v>
                </c:pt>
                <c:pt idx="2145">
                  <c:v>14.880411301658825</c:v>
                </c:pt>
                <c:pt idx="2146">
                  <c:v>14.880423809368406</c:v>
                </c:pt>
                <c:pt idx="2147">
                  <c:v>14.880436269346076</c:v>
                </c:pt>
                <c:pt idx="2148">
                  <c:v>14.880448681773965</c:v>
                </c:pt>
                <c:pt idx="2149">
                  <c:v>14.880461046833503</c:v>
                </c:pt>
                <c:pt idx="2150">
                  <c:v>14.880473364705434</c:v>
                </c:pt>
                <c:pt idx="2151">
                  <c:v>14.880485635569809</c:v>
                </c:pt>
                <c:pt idx="2152">
                  <c:v>14.88049785960599</c:v>
                </c:pt>
                <c:pt idx="2153">
                  <c:v>14.880510036992662</c:v>
                </c:pt>
                <c:pt idx="2154">
                  <c:v>14.880522167907824</c:v>
                </c:pt>
                <c:pt idx="2155">
                  <c:v>14.88053425252879</c:v>
                </c:pt>
                <c:pt idx="2156">
                  <c:v>14.880546291032211</c:v>
                </c:pt>
                <c:pt idx="2157">
                  <c:v>14.880558283594054</c:v>
                </c:pt>
                <c:pt idx="2158">
                  <c:v>14.880570230389615</c:v>
                </c:pt>
                <c:pt idx="2159">
                  <c:v>14.880582131593526</c:v>
                </c:pt>
                <c:pt idx="2160">
                  <c:v>14.880593987379751</c:v>
                </c:pt>
                <c:pt idx="2161">
                  <c:v>14.880605797921591</c:v>
                </c:pt>
                <c:pt idx="2162">
                  <c:v>14.880617563391681</c:v>
                </c:pt>
                <c:pt idx="2163">
                  <c:v>14.880629283962007</c:v>
                </c:pt>
                <c:pt idx="2164">
                  <c:v>14.880640959803888</c:v>
                </c:pt>
                <c:pt idx="2165">
                  <c:v>14.880652591087998</c:v>
                </c:pt>
                <c:pt idx="2166">
                  <c:v>14.880664177984354</c:v>
                </c:pt>
                <c:pt idx="2167">
                  <c:v>14.880675720662332</c:v>
                </c:pt>
                <c:pt idx="2168">
                  <c:v>14.880687219290653</c:v>
                </c:pt>
                <c:pt idx="2169">
                  <c:v>14.880698674037401</c:v>
                </c:pt>
                <c:pt idx="2170">
                  <c:v>14.880710085070014</c:v>
                </c:pt>
                <c:pt idx="2171">
                  <c:v>14.880721452555296</c:v>
                </c:pt>
                <c:pt idx="2172">
                  <c:v>14.880732776659411</c:v>
                </c:pt>
                <c:pt idx="2173">
                  <c:v>14.88074405754789</c:v>
                </c:pt>
                <c:pt idx="2174">
                  <c:v>14.880755295385635</c:v>
                </c:pt>
                <c:pt idx="2175">
                  <c:v>14.880766490336915</c:v>
                </c:pt>
                <c:pt idx="2176">
                  <c:v>14.880777642565377</c:v>
                </c:pt>
                <c:pt idx="2177">
                  <c:v>14.880788752234036</c:v>
                </c:pt>
                <c:pt idx="2178">
                  <c:v>14.880799819505292</c:v>
                </c:pt>
                <c:pt idx="2179">
                  <c:v>14.880810844540925</c:v>
                </c:pt>
                <c:pt idx="2180">
                  <c:v>14.880821827502096</c:v>
                </c:pt>
                <c:pt idx="2181">
                  <c:v>14.880832768549354</c:v>
                </c:pt>
                <c:pt idx="2182">
                  <c:v>14.880843667842626</c:v>
                </c:pt>
                <c:pt idx="2183">
                  <c:v>14.880854525541245</c:v>
                </c:pt>
                <c:pt idx="2184">
                  <c:v>14.880865341803922</c:v>
                </c:pt>
                <c:pt idx="2185">
                  <c:v>14.88087611678877</c:v>
                </c:pt>
                <c:pt idx="2186">
                  <c:v>14.880886850653294</c:v>
                </c:pt>
                <c:pt idx="2187">
                  <c:v>14.880897543554402</c:v>
                </c:pt>
                <c:pt idx="2188">
                  <c:v>14.880908195648402</c:v>
                </c:pt>
                <c:pt idx="2189">
                  <c:v>14.880918807091007</c:v>
                </c:pt>
                <c:pt idx="2190">
                  <c:v>14.880929378037335</c:v>
                </c:pt>
                <c:pt idx="2191">
                  <c:v>14.880939908641912</c:v>
                </c:pt>
                <c:pt idx="2192">
                  <c:v>14.880950399058673</c:v>
                </c:pt>
                <c:pt idx="2193">
                  <c:v>14.880960849440971</c:v>
                </c:pt>
                <c:pt idx="2194">
                  <c:v>14.880971259941564</c:v>
                </c:pt>
                <c:pt idx="2195">
                  <c:v>14.88098163071264</c:v>
                </c:pt>
                <c:pt idx="2196">
                  <c:v>14.880991961905798</c:v>
                </c:pt>
                <c:pt idx="2197">
                  <c:v>14.88100225367206</c:v>
                </c:pt>
                <c:pt idx="2198">
                  <c:v>14.881012506161873</c:v>
                </c:pt>
                <c:pt idx="2199">
                  <c:v>14.881022719525108</c:v>
                </c:pt>
                <c:pt idx="2200">
                  <c:v>14.881032893911067</c:v>
                </c:pt>
                <c:pt idx="2201">
                  <c:v>14.881043029468483</c:v>
                </c:pt>
                <c:pt idx="2202">
                  <c:v>14.881053126345517</c:v>
                </c:pt>
                <c:pt idx="2203">
                  <c:v>14.881063184689772</c:v>
                </c:pt>
                <c:pt idx="2204">
                  <c:v>14.881073204648279</c:v>
                </c:pt>
                <c:pt idx="2205">
                  <c:v>14.881083186367515</c:v>
                </c:pt>
                <c:pt idx="2206">
                  <c:v>14.881093129993396</c:v>
                </c:pt>
                <c:pt idx="2207">
                  <c:v>14.881103035671281</c:v>
                </c:pt>
                <c:pt idx="2208">
                  <c:v>14.881112903545974</c:v>
                </c:pt>
                <c:pt idx="2209">
                  <c:v>14.881122733761725</c:v>
                </c:pt>
                <c:pt idx="2210">
                  <c:v>14.881132526462242</c:v>
                </c:pt>
                <c:pt idx="2211">
                  <c:v>14.881142281790673</c:v>
                </c:pt>
                <c:pt idx="2212">
                  <c:v>14.881151999889628</c:v>
                </c:pt>
                <c:pt idx="2213">
                  <c:v>14.881161680901169</c:v>
                </c:pt>
                <c:pt idx="2214">
                  <c:v>14.881171324966818</c:v>
                </c:pt>
                <c:pt idx="2215">
                  <c:v>14.881180932227558</c:v>
                </c:pt>
                <c:pt idx="2216">
                  <c:v>14.881190502823832</c:v>
                </c:pt>
                <c:pt idx="2217">
                  <c:v>14.881200036895549</c:v>
                </c:pt>
                <c:pt idx="2218">
                  <c:v>14.88120953458208</c:v>
                </c:pt>
                <c:pt idx="2219">
                  <c:v>14.881218996022271</c:v>
                </c:pt>
                <c:pt idx="2220">
                  <c:v>14.881228421354434</c:v>
                </c:pt>
                <c:pt idx="2221">
                  <c:v>14.881237810716355</c:v>
                </c:pt>
                <c:pt idx="2222">
                  <c:v>14.881247164245289</c:v>
                </c:pt>
                <c:pt idx="2223">
                  <c:v>14.881256482077976</c:v>
                </c:pt>
                <c:pt idx="2224">
                  <c:v>14.88126576435063</c:v>
                </c:pt>
                <c:pt idx="2225">
                  <c:v>14.881275011198944</c:v>
                </c:pt>
                <c:pt idx="2226">
                  <c:v>14.881284222758095</c:v>
                </c:pt>
                <c:pt idx="2227">
                  <c:v>14.881293399162743</c:v>
                </c:pt>
                <c:pt idx="2228">
                  <c:v>14.88130254054704</c:v>
                </c:pt>
                <c:pt idx="2229">
                  <c:v>14.881311647044615</c:v>
                </c:pt>
                <c:pt idx="2230">
                  <c:v>14.881320718788599</c:v>
                </c:pt>
                <c:pt idx="2231">
                  <c:v>14.881329755911606</c:v>
                </c:pt>
                <c:pt idx="2232">
                  <c:v>14.881338758545752</c:v>
                </c:pt>
                <c:pt idx="2233">
                  <c:v>14.881347726822641</c:v>
                </c:pt>
                <c:pt idx="2234">
                  <c:v>14.881356660873381</c:v>
                </c:pt>
                <c:pt idx="2235">
                  <c:v>14.881365560828577</c:v>
                </c:pt>
                <c:pt idx="2236">
                  <c:v>14.881374426818333</c:v>
                </c:pt>
                <c:pt idx="2237">
                  <c:v>14.881383258972267</c:v>
                </c:pt>
                <c:pt idx="2238">
                  <c:v>14.88139205741949</c:v>
                </c:pt>
                <c:pt idx="2239">
                  <c:v>14.881400822288626</c:v>
                </c:pt>
                <c:pt idx="2240">
                  <c:v>14.881409553707808</c:v>
                </c:pt>
                <c:pt idx="2241">
                  <c:v>14.881418251804682</c:v>
                </c:pt>
                <c:pt idx="2242">
                  <c:v>14.881426916706406</c:v>
                </c:pt>
                <c:pt idx="2243">
                  <c:v>14.881435548539651</c:v>
                </c:pt>
                <c:pt idx="2244">
                  <c:v>14.881444147430603</c:v>
                </c:pt>
                <c:pt idx="2245">
                  <c:v>14.881452713504974</c:v>
                </c:pt>
                <c:pt idx="2246">
                  <c:v>14.881461246887991</c:v>
                </c:pt>
                <c:pt idx="2247">
                  <c:v>14.881469747704401</c:v>
                </c:pt>
                <c:pt idx="2248">
                  <c:v>14.881478216078479</c:v>
                </c:pt>
                <c:pt idx="2249">
                  <c:v>14.881486652134027</c:v>
                </c:pt>
                <c:pt idx="2250">
                  <c:v>14.881495055994371</c:v>
                </c:pt>
                <c:pt idx="2251">
                  <c:v>14.881503427782368</c:v>
                </c:pt>
                <c:pt idx="2252">
                  <c:v>14.881511767620406</c:v>
                </c:pt>
                <c:pt idx="2253">
                  <c:v>14.881520075630407</c:v>
                </c:pt>
                <c:pt idx="2254">
                  <c:v>14.881528351933829</c:v>
                </c:pt>
                <c:pt idx="2255">
                  <c:v>14.881536596651662</c:v>
                </c:pt>
                <c:pt idx="2256">
                  <c:v>14.881544809904437</c:v>
                </c:pt>
                <c:pt idx="2257">
                  <c:v>14.881552991812228</c:v>
                </c:pt>
                <c:pt idx="2258">
                  <c:v>14.881561142494649</c:v>
                </c:pt>
                <c:pt idx="2259">
                  <c:v>14.881569262070851</c:v>
                </c:pt>
                <c:pt idx="2260">
                  <c:v>14.881577350659544</c:v>
                </c:pt>
                <c:pt idx="2261">
                  <c:v>14.881585408378971</c:v>
                </c:pt>
                <c:pt idx="2262">
                  <c:v>14.881593435346934</c:v>
                </c:pt>
                <c:pt idx="2263">
                  <c:v>14.88160143168078</c:v>
                </c:pt>
                <c:pt idx="2264">
                  <c:v>14.88160939749741</c:v>
                </c:pt>
                <c:pt idx="2265">
                  <c:v>14.881617332913279</c:v>
                </c:pt>
                <c:pt idx="2266">
                  <c:v>14.881625238044402</c:v>
                </c:pt>
                <c:pt idx="2267">
                  <c:v>14.881633113006341</c:v>
                </c:pt>
                <c:pt idx="2268">
                  <c:v>14.881640957914227</c:v>
                </c:pt>
                <c:pt idx="2269">
                  <c:v>14.881648772882746</c:v>
                </c:pt>
                <c:pt idx="2270">
                  <c:v>14.881656558026149</c:v>
                </c:pt>
                <c:pt idx="2271">
                  <c:v>14.881664313458252</c:v>
                </c:pt>
                <c:pt idx="2272">
                  <c:v>14.881672039292431</c:v>
                </c:pt>
                <c:pt idx="2273">
                  <c:v>14.881679735641638</c:v>
                </c:pt>
                <c:pt idx="2274">
                  <c:v>14.881687402618388</c:v>
                </c:pt>
                <c:pt idx="2275">
                  <c:v>14.881695040334769</c:v>
                </c:pt>
                <c:pt idx="2276">
                  <c:v>14.881702648902438</c:v>
                </c:pt>
                <c:pt idx="2277">
                  <c:v>14.881710228432633</c:v>
                </c:pt>
                <c:pt idx="2278">
                  <c:v>14.88171777903616</c:v>
                </c:pt>
                <c:pt idx="2279">
                  <c:v>14.881725300823406</c:v>
                </c:pt>
                <c:pt idx="2280">
                  <c:v>14.881732793904339</c:v>
                </c:pt>
                <c:pt idx="2281">
                  <c:v>14.881740258388502</c:v>
                </c:pt>
                <c:pt idx="2282">
                  <c:v>14.881747694385025</c:v>
                </c:pt>
                <c:pt idx="2283">
                  <c:v>14.881755102002616</c:v>
                </c:pt>
                <c:pt idx="2284">
                  <c:v>14.881762481349575</c:v>
                </c:pt>
                <c:pt idx="2285">
                  <c:v>14.881769832533786</c:v>
                </c:pt>
                <c:pt idx="2286">
                  <c:v>14.881777155662716</c:v>
                </c:pt>
                <c:pt idx="2287">
                  <c:v>14.881784450843433</c:v>
                </c:pt>
                <c:pt idx="2288">
                  <c:v>14.881791718182587</c:v>
                </c:pt>
                <c:pt idx="2289">
                  <c:v>14.881798957786422</c:v>
                </c:pt>
                <c:pt idx="2290">
                  <c:v>14.881806169760782</c:v>
                </c:pt>
                <c:pt idx="2291">
                  <c:v>14.881813354211108</c:v>
                </c:pt>
                <c:pt idx="2292">
                  <c:v>14.881820511242426</c:v>
                </c:pt>
                <c:pt idx="2293">
                  <c:v>14.881827640959376</c:v>
                </c:pt>
                <c:pt idx="2294">
                  <c:v>14.881834743466193</c:v>
                </c:pt>
                <c:pt idx="2295">
                  <c:v>14.881841818866713</c:v>
                </c:pt>
                <c:pt idx="2296">
                  <c:v>14.881848867264377</c:v>
                </c:pt>
                <c:pt idx="2297">
                  <c:v>14.881855888762232</c:v>
                </c:pt>
                <c:pt idx="2298">
                  <c:v>14.881862883462928</c:v>
                </c:pt>
                <c:pt idx="2299">
                  <c:v>14.881869851468728</c:v>
                </c:pt>
                <c:pt idx="2300">
                  <c:v>14.881876792881506</c:v>
                </c:pt>
                <c:pt idx="2301">
                  <c:v>14.881883707802743</c:v>
                </c:pt>
                <c:pt idx="2302">
                  <c:v>14.881890596333534</c:v>
                </c:pt>
                <c:pt idx="2303">
                  <c:v>14.88189745857459</c:v>
                </c:pt>
                <c:pt idx="2304">
                  <c:v>14.881904294626235</c:v>
                </c:pt>
                <c:pt idx="2305">
                  <c:v>14.881911104588411</c:v>
                </c:pt>
                <c:pt idx="2306">
                  <c:v>14.881917888560682</c:v>
                </c:pt>
                <c:pt idx="2307">
                  <c:v>14.881924646642226</c:v>
                </c:pt>
                <c:pt idx="2308">
                  <c:v>14.881931378931849</c:v>
                </c:pt>
                <c:pt idx="2309">
                  <c:v>14.881938085527976</c:v>
                </c:pt>
                <c:pt idx="2310">
                  <c:v>14.881944766528655</c:v>
                </c:pt>
                <c:pt idx="2311">
                  <c:v>14.881951422031564</c:v>
                </c:pt>
                <c:pt idx="2312">
                  <c:v>14.88195805213401</c:v>
                </c:pt>
                <c:pt idx="2313">
                  <c:v>14.88196465693292</c:v>
                </c:pt>
                <c:pt idx="2314">
                  <c:v>14.881971236524858</c:v>
                </c:pt>
                <c:pt idx="2315">
                  <c:v>14.881977791006022</c:v>
                </c:pt>
                <c:pt idx="2316">
                  <c:v>14.881984320472233</c:v>
                </c:pt>
                <c:pt idx="2317">
                  <c:v>14.881990825018955</c:v>
                </c:pt>
                <c:pt idx="2318">
                  <c:v>14.881997304741287</c:v>
                </c:pt>
                <c:pt idx="2319">
                  <c:v>14.882003759733962</c:v>
                </c:pt>
                <c:pt idx="2320">
                  <c:v>14.88201019009135</c:v>
                </c:pt>
                <c:pt idx="2321">
                  <c:v>14.882016595907469</c:v>
                </c:pt>
                <c:pt idx="2322">
                  <c:v>14.88202297727597</c:v>
                </c:pt>
                <c:pt idx="2323">
                  <c:v>14.882029334290149</c:v>
                </c:pt>
                <c:pt idx="2324">
                  <c:v>14.882035667042949</c:v>
                </c:pt>
                <c:pt idx="2325">
                  <c:v>14.882041975626953</c:v>
                </c:pt>
                <c:pt idx="2326">
                  <c:v>14.882048260134395</c:v>
                </c:pt>
                <c:pt idx="2327">
                  <c:v>14.882054520657158</c:v>
                </c:pt>
                <c:pt idx="2328">
                  <c:v>14.882060757286769</c:v>
                </c:pt>
                <c:pt idx="2329">
                  <c:v>14.882066970114412</c:v>
                </c:pt>
                <c:pt idx="2330">
                  <c:v>14.882073159230918</c:v>
                </c:pt>
                <c:pt idx="2331">
                  <c:v>14.882079324726774</c:v>
                </c:pt>
                <c:pt idx="2332">
                  <c:v>14.882085466692125</c:v>
                </c:pt>
                <c:pt idx="2333">
                  <c:v>14.882091585216759</c:v>
                </c:pt>
                <c:pt idx="2334">
                  <c:v>14.882097680390141</c:v>
                </c:pt>
                <c:pt idx="2335">
                  <c:v>14.882103752301376</c:v>
                </c:pt>
                <c:pt idx="2336">
                  <c:v>14.882109801039244</c:v>
                </c:pt>
                <c:pt idx="2337">
                  <c:v>14.882115826692177</c:v>
                </c:pt>
                <c:pt idx="2338">
                  <c:v>14.882121829348272</c:v>
                </c:pt>
                <c:pt idx="2339">
                  <c:v>14.882127809095289</c:v>
                </c:pt>
                <c:pt idx="2340">
                  <c:v>14.882133766020655</c:v>
                </c:pt>
                <c:pt idx="2341">
                  <c:v>14.882139700211464</c:v>
                </c:pt>
                <c:pt idx="2342">
                  <c:v>14.882145611754474</c:v>
                </c:pt>
                <c:pt idx="2343">
                  <c:v>14.882151500736116</c:v>
                </c:pt>
                <c:pt idx="2344">
                  <c:v>14.882157367242487</c:v>
                </c:pt>
                <c:pt idx="2345">
                  <c:v>14.88216321135936</c:v>
                </c:pt>
                <c:pt idx="2346">
                  <c:v>14.882169033172179</c:v>
                </c:pt>
                <c:pt idx="2347">
                  <c:v>14.882174832766058</c:v>
                </c:pt>
                <c:pt idx="2348">
                  <c:v>14.882180610225793</c:v>
                </c:pt>
                <c:pt idx="2349">
                  <c:v>14.882186365635853</c:v>
                </c:pt>
                <c:pt idx="2350">
                  <c:v>14.882192099080385</c:v>
                </c:pt>
                <c:pt idx="2351">
                  <c:v>14.882197810643213</c:v>
                </c:pt>
                <c:pt idx="2352">
                  <c:v>14.882203500407845</c:v>
                </c:pt>
                <c:pt idx="2353">
                  <c:v>14.882209168457468</c:v>
                </c:pt>
                <c:pt idx="2354">
                  <c:v>14.882214814874951</c:v>
                </c:pt>
                <c:pt idx="2355">
                  <c:v>14.882220439742849</c:v>
                </c:pt>
                <c:pt idx="2356">
                  <c:v>14.882226043143399</c:v>
                </c:pt>
                <c:pt idx="2357">
                  <c:v>14.882231625158525</c:v>
                </c:pt>
                <c:pt idx="2358">
                  <c:v>14.882237185869842</c:v>
                </c:pt>
                <c:pt idx="2359">
                  <c:v>14.882242725358651</c:v>
                </c:pt>
                <c:pt idx="2360">
                  <c:v>14.882248243705941</c:v>
                </c:pt>
                <c:pt idx="2361">
                  <c:v>14.882253740992393</c:v>
                </c:pt>
                <c:pt idx="2362">
                  <c:v>14.882259217298385</c:v>
                </c:pt>
                <c:pt idx="2363">
                  <c:v>14.882264672703979</c:v>
                </c:pt>
                <c:pt idx="2364">
                  <c:v>14.882270107288937</c:v>
                </c:pt>
                <c:pt idx="2365">
                  <c:v>14.882275521132719</c:v>
                </c:pt>
                <c:pt idx="2366">
                  <c:v>14.882280914314478</c:v>
                </c:pt>
                <c:pt idx="2367">
                  <c:v>14.882286286913065</c:v>
                </c:pt>
                <c:pt idx="2368">
                  <c:v>14.882291639007034</c:v>
                </c:pt>
                <c:pt idx="2369">
                  <c:v>14.882296970674632</c:v>
                </c:pt>
                <c:pt idx="2370">
                  <c:v>14.882302281993816</c:v>
                </c:pt>
                <c:pt idx="2371">
                  <c:v>14.882307573042237</c:v>
                </c:pt>
                <c:pt idx="2372">
                  <c:v>14.882312843897257</c:v>
                </c:pt>
                <c:pt idx="2373">
                  <c:v>14.882318094635938</c:v>
                </c:pt>
                <c:pt idx="2374">
                  <c:v>14.882323325335053</c:v>
                </c:pt>
                <c:pt idx="2375">
                  <c:v>14.882328536071075</c:v>
                </c:pt>
                <c:pt idx="2376">
                  <c:v>14.882333726920193</c:v>
                </c:pt>
                <c:pt idx="2377">
                  <c:v>14.882338897958297</c:v>
                </c:pt>
                <c:pt idx="2378">
                  <c:v>14.882344049260993</c:v>
                </c:pt>
                <c:pt idx="2379">
                  <c:v>14.882349180903599</c:v>
                </c:pt>
                <c:pt idx="2380">
                  <c:v>14.882354292961141</c:v>
                </c:pt>
                <c:pt idx="2381">
                  <c:v>14.882359385508362</c:v>
                </c:pt>
                <c:pt idx="2382">
                  <c:v>14.882364458619723</c:v>
                </c:pt>
                <c:pt idx="2383">
                  <c:v>14.882369512369392</c:v>
                </c:pt>
                <c:pt idx="2384">
                  <c:v>14.88237454683126</c:v>
                </c:pt>
                <c:pt idx="2385">
                  <c:v>14.882379562078938</c:v>
                </c:pt>
                <c:pt idx="2386">
                  <c:v>14.882384558185752</c:v>
                </c:pt>
                <c:pt idx="2387">
                  <c:v>14.88238953522475</c:v>
                </c:pt>
                <c:pt idx="2388">
                  <c:v>14.8823944932687</c:v>
                </c:pt>
                <c:pt idx="2389">
                  <c:v>14.882399432390093</c:v>
                </c:pt>
                <c:pt idx="2390">
                  <c:v>14.882404352661144</c:v>
                </c:pt>
                <c:pt idx="2391">
                  <c:v>14.882409254153792</c:v>
                </c:pt>
                <c:pt idx="2392">
                  <c:v>14.882414136939701</c:v>
                </c:pt>
                <c:pt idx="2393">
                  <c:v>14.882419001090261</c:v>
                </c:pt>
                <c:pt idx="2394">
                  <c:v>14.882423846676591</c:v>
                </c:pt>
                <c:pt idx="2395">
                  <c:v>14.882428673769541</c:v>
                </c:pt>
                <c:pt idx="2396">
                  <c:v>14.882433482439684</c:v>
                </c:pt>
                <c:pt idx="2397">
                  <c:v>14.882438272757327</c:v>
                </c:pt>
                <c:pt idx="2398">
                  <c:v>14.882443044792513</c:v>
                </c:pt>
                <c:pt idx="2399">
                  <c:v>14.88244779861501</c:v>
                </c:pt>
                <c:pt idx="2400">
                  <c:v>14.882452534294325</c:v>
                </c:pt>
                <c:pt idx="2401">
                  <c:v>14.8824572518997</c:v>
                </c:pt>
                <c:pt idx="2402">
                  <c:v>14.882461951500112</c:v>
                </c:pt>
                <c:pt idx="2403">
                  <c:v>14.882466633164269</c:v>
                </c:pt>
                <c:pt idx="2404">
                  <c:v>14.882471296960626</c:v>
                </c:pt>
                <c:pt idx="2405">
                  <c:v>14.882475942957372</c:v>
                </c:pt>
                <c:pt idx="2406">
                  <c:v>14.882480571222436</c:v>
                </c:pt>
                <c:pt idx="2407">
                  <c:v>14.882485181823489</c:v>
                </c:pt>
                <c:pt idx="2408">
                  <c:v>14.88248977482794</c:v>
                </c:pt>
                <c:pt idx="2409">
                  <c:v>14.882494350302947</c:v>
                </c:pt>
                <c:pt idx="2410">
                  <c:v>14.882498908315407</c:v>
                </c:pt>
                <c:pt idx="2411">
                  <c:v>14.882503448931965</c:v>
                </c:pt>
                <c:pt idx="2412">
                  <c:v>14.882507972219006</c:v>
                </c:pt>
                <c:pt idx="2413">
                  <c:v>14.882512478242671</c:v>
                </c:pt>
                <c:pt idx="2414">
                  <c:v>14.882516967068838</c:v>
                </c:pt>
                <c:pt idx="2415">
                  <c:v>14.882521438763142</c:v>
                </c:pt>
                <c:pt idx="2416">
                  <c:v>14.882525893390962</c:v>
                </c:pt>
                <c:pt idx="2417">
                  <c:v>14.882530331017431</c:v>
                </c:pt>
                <c:pt idx="2418">
                  <c:v>14.882534751707436</c:v>
                </c:pt>
                <c:pt idx="2419">
                  <c:v>14.882539155525606</c:v>
                </c:pt>
                <c:pt idx="2420">
                  <c:v>14.882543542536332</c:v>
                </c:pt>
                <c:pt idx="2421">
                  <c:v>14.88254791280376</c:v>
                </c:pt>
                <c:pt idx="2422">
                  <c:v>14.882552266391789</c:v>
                </c:pt>
                <c:pt idx="2423">
                  <c:v>14.882556603364069</c:v>
                </c:pt>
                <c:pt idx="2424">
                  <c:v>14.882560923784016</c:v>
                </c:pt>
                <c:pt idx="2425">
                  <c:v>14.882565227714798</c:v>
                </c:pt>
                <c:pt idx="2426">
                  <c:v>14.882569515219345</c:v>
                </c:pt>
                <c:pt idx="2427">
                  <c:v>14.882573786360341</c:v>
                </c:pt>
                <c:pt idx="2428">
                  <c:v>14.882578041200244</c:v>
                </c:pt>
                <c:pt idx="2429">
                  <c:v>14.882582279801259</c:v>
                </c:pt>
                <c:pt idx="2430">
                  <c:v>14.882586502225362</c:v>
                </c:pt>
                <c:pt idx="2431">
                  <c:v>14.882590708534288</c:v>
                </c:pt>
                <c:pt idx="2432">
                  <c:v>14.882594898789542</c:v>
                </c:pt>
                <c:pt idx="2433">
                  <c:v>14.882599073052388</c:v>
                </c:pt>
                <c:pt idx="2434">
                  <c:v>14.882603231383859</c:v>
                </c:pt>
                <c:pt idx="2435">
                  <c:v>14.882607373844758</c:v>
                </c:pt>
                <c:pt idx="2436">
                  <c:v>14.882611500495651</c:v>
                </c:pt>
                <c:pt idx="2437">
                  <c:v>14.882615611396877</c:v>
                </c:pt>
                <c:pt idx="2438">
                  <c:v>14.882619706608541</c:v>
                </c:pt>
                <c:pt idx="2439">
                  <c:v>14.882623786190521</c:v>
                </c:pt>
                <c:pt idx="2440">
                  <c:v>14.882627850202468</c:v>
                </c:pt>
                <c:pt idx="2441">
                  <c:v>14.882631898703799</c:v>
                </c:pt>
                <c:pt idx="2442">
                  <c:v>14.882635931753715</c:v>
                </c:pt>
                <c:pt idx="2443">
                  <c:v>14.882639949411178</c:v>
                </c:pt>
                <c:pt idx="2444">
                  <c:v>14.882643951734936</c:v>
                </c:pt>
                <c:pt idx="2445">
                  <c:v>14.882647938783506</c:v>
                </c:pt>
                <c:pt idx="2446">
                  <c:v>14.882651910615188</c:v>
                </c:pt>
                <c:pt idx="2447">
                  <c:v>14.882655867288051</c:v>
                </c:pt>
                <c:pt idx="2448">
                  <c:v>14.882659808859952</c:v>
                </c:pt>
                <c:pt idx="2449">
                  <c:v>14.882663735388521</c:v>
                </c:pt>
                <c:pt idx="2450">
                  <c:v>14.882667646931166</c:v>
                </c:pt>
                <c:pt idx="2451">
                  <c:v>14.882671543545081</c:v>
                </c:pt>
                <c:pt idx="2452">
                  <c:v>14.882675425287243</c:v>
                </c:pt>
                <c:pt idx="2453">
                  <c:v>14.882679292214405</c:v>
                </c:pt>
                <c:pt idx="2454">
                  <c:v>14.882683144383112</c:v>
                </c:pt>
                <c:pt idx="2455">
                  <c:v>14.882686981849682</c:v>
                </c:pt>
                <c:pt idx="2456">
                  <c:v>14.882690804670229</c:v>
                </c:pt>
                <c:pt idx="2457">
                  <c:v>14.882694612900647</c:v>
                </c:pt>
                <c:pt idx="2458">
                  <c:v>14.882698406596619</c:v>
                </c:pt>
                <c:pt idx="2459">
                  <c:v>14.882702185813612</c:v>
                </c:pt>
                <c:pt idx="2460">
                  <c:v>14.882705950606885</c:v>
                </c:pt>
                <c:pt idx="2461">
                  <c:v>14.882709701031485</c:v>
                </c:pt>
                <c:pt idx="2462">
                  <c:v>14.88271343714225</c:v>
                </c:pt>
                <c:pt idx="2463">
                  <c:v>14.882717158993808</c:v>
                </c:pt>
                <c:pt idx="2464">
                  <c:v>14.882720866640575</c:v>
                </c:pt>
                <c:pt idx="2465">
                  <c:v>14.882724560136765</c:v>
                </c:pt>
                <c:pt idx="2466">
                  <c:v>14.882728239536386</c:v>
                </c:pt>
                <c:pt idx="2467">
                  <c:v>14.882731904893229</c:v>
                </c:pt>
                <c:pt idx="2468">
                  <c:v>14.88273555626089</c:v>
                </c:pt>
                <c:pt idx="2469">
                  <c:v>14.88273919369276</c:v>
                </c:pt>
                <c:pt idx="2470">
                  <c:v>14.882742817242026</c:v>
                </c:pt>
                <c:pt idx="2471">
                  <c:v>14.882746426961665</c:v>
                </c:pt>
                <c:pt idx="2472">
                  <c:v>14.882750022904458</c:v>
                </c:pt>
                <c:pt idx="2473">
                  <c:v>14.882753605122984</c:v>
                </c:pt>
                <c:pt idx="2474">
                  <c:v>14.882757173669621</c:v>
                </c:pt>
                <c:pt idx="2475">
                  <c:v>14.882760728596548</c:v>
                </c:pt>
                <c:pt idx="2476">
                  <c:v>14.882764269955743</c:v>
                </c:pt>
                <c:pt idx="2477">
                  <c:v>14.882767797798985</c:v>
                </c:pt>
                <c:pt idx="2478">
                  <c:v>14.88277131217786</c:v>
                </c:pt>
                <c:pt idx="2479">
                  <c:v>14.882774813143751</c:v>
                </c:pt>
                <c:pt idx="2480">
                  <c:v>14.88277830074785</c:v>
                </c:pt>
                <c:pt idx="2481">
                  <c:v>14.882781775041151</c:v>
                </c:pt>
                <c:pt idx="2482">
                  <c:v>14.882785236074451</c:v>
                </c:pt>
                <c:pt idx="2483">
                  <c:v>14.882788683898362</c:v>
                </c:pt>
                <c:pt idx="2484">
                  <c:v>14.882792118563293</c:v>
                </c:pt>
                <c:pt idx="2485">
                  <c:v>14.882795540119462</c:v>
                </c:pt>
                <c:pt idx="2486">
                  <c:v>14.882798948616903</c:v>
                </c:pt>
                <c:pt idx="2487">
                  <c:v>14.882802344105453</c:v>
                </c:pt>
                <c:pt idx="2488">
                  <c:v>14.882805726634761</c:v>
                </c:pt>
                <c:pt idx="2489">
                  <c:v>14.882809096254279</c:v>
                </c:pt>
                <c:pt idx="2490">
                  <c:v>14.882812453013283</c:v>
                </c:pt>
                <c:pt idx="2491">
                  <c:v>14.882815796960852</c:v>
                </c:pt>
                <c:pt idx="2492">
                  <c:v>14.882819128145879</c:v>
                </c:pt>
                <c:pt idx="2493">
                  <c:v>14.882822446617077</c:v>
                </c:pt>
                <c:pt idx="2494">
                  <c:v>14.882825752422963</c:v>
                </c:pt>
                <c:pt idx="2495">
                  <c:v>14.882829045611878</c:v>
                </c:pt>
                <c:pt idx="2496">
                  <c:v>14.88283232623197</c:v>
                </c:pt>
                <c:pt idx="2497">
                  <c:v>14.882835594331208</c:v>
                </c:pt>
                <c:pt idx="2498">
                  <c:v>14.88283884995738</c:v>
                </c:pt>
                <c:pt idx="2499">
                  <c:v>14.882842093158086</c:v>
                </c:pt>
                <c:pt idx="2500">
                  <c:v>14.882845323980748</c:v>
                </c:pt>
                <c:pt idx="2501">
                  <c:v>14.882848542472608</c:v>
                </c:pt>
                <c:pt idx="2502">
                  <c:v>14.882851748680725</c:v>
                </c:pt>
                <c:pt idx="2503">
                  <c:v>14.882854942651981</c:v>
                </c:pt>
                <c:pt idx="2504">
                  <c:v>14.882858124433076</c:v>
                </c:pt>
                <c:pt idx="2505">
                  <c:v>14.882861294070533</c:v>
                </c:pt>
                <c:pt idx="2506">
                  <c:v>14.882864451610699</c:v>
                </c:pt>
                <c:pt idx="2507">
                  <c:v>14.882867597099745</c:v>
                </c:pt>
                <c:pt idx="2508">
                  <c:v>14.882870730583658</c:v>
                </c:pt>
                <c:pt idx="2509">
                  <c:v>14.882873852108261</c:v>
                </c:pt>
                <c:pt idx="2510">
                  <c:v>14.882876961719196</c:v>
                </c:pt>
                <c:pt idx="2511">
                  <c:v>14.882880059461929</c:v>
                </c:pt>
                <c:pt idx="2512">
                  <c:v>14.882883145381754</c:v>
                </c:pt>
                <c:pt idx="2513">
                  <c:v>14.882886219523796</c:v>
                </c:pt>
                <c:pt idx="2514">
                  <c:v>14.882889281933002</c:v>
                </c:pt>
                <c:pt idx="2515">
                  <c:v>14.88289233265415</c:v>
                </c:pt>
                <c:pt idx="2516">
                  <c:v>14.88289537173185</c:v>
                </c:pt>
                <c:pt idx="2517">
                  <c:v>14.882898399210537</c:v>
                </c:pt>
                <c:pt idx="2518">
                  <c:v>14.88290141513448</c:v>
                </c:pt>
                <c:pt idx="2519">
                  <c:v>14.882904419547774</c:v>
                </c:pt>
                <c:pt idx="2520">
                  <c:v>14.882907412494353</c:v>
                </c:pt>
                <c:pt idx="2521">
                  <c:v>14.88291039401798</c:v>
                </c:pt>
                <c:pt idx="2522">
                  <c:v>14.882913364162249</c:v>
                </c:pt>
                <c:pt idx="2523">
                  <c:v>14.882916322970589</c:v>
                </c:pt>
                <c:pt idx="2524">
                  <c:v>14.882919270486262</c:v>
                </c:pt>
                <c:pt idx="2525">
                  <c:v>14.882922206752371</c:v>
                </c:pt>
                <c:pt idx="2526">
                  <c:v>14.882925131811845</c:v>
                </c:pt>
                <c:pt idx="2527">
                  <c:v>14.882928045707459</c:v>
                </c:pt>
                <c:pt idx="2528">
                  <c:v>14.882930948481814</c:v>
                </c:pt>
                <c:pt idx="2529">
                  <c:v>14.882933840177358</c:v>
                </c:pt>
                <c:pt idx="2530">
                  <c:v>14.882936720836373</c:v>
                </c:pt>
                <c:pt idx="2531">
                  <c:v>14.882939590500978</c:v>
                </c:pt>
                <c:pt idx="2532">
                  <c:v>14.882942449213138</c:v>
                </c:pt>
                <c:pt idx="2533">
                  <c:v>14.882945297014649</c:v>
                </c:pt>
                <c:pt idx="2534">
                  <c:v>14.882948133947149</c:v>
                </c:pt>
                <c:pt idx="2535">
                  <c:v>14.882950960052126</c:v>
                </c:pt>
                <c:pt idx="2536">
                  <c:v>14.8829537753709</c:v>
                </c:pt>
                <c:pt idx="2537">
                  <c:v>14.882956579944636</c:v>
                </c:pt>
                <c:pt idx="2538">
                  <c:v>14.882959373814344</c:v>
                </c:pt>
                <c:pt idx="2539">
                  <c:v>14.882962157020875</c:v>
                </c:pt>
                <c:pt idx="2540">
                  <c:v>14.882964929604928</c:v>
                </c:pt>
                <c:pt idx="2541">
                  <c:v>14.882967691607037</c:v>
                </c:pt>
                <c:pt idx="2542">
                  <c:v>14.882970443067595</c:v>
                </c:pt>
                <c:pt idx="2543">
                  <c:v>14.882973184026829</c:v>
                </c:pt>
                <c:pt idx="2544">
                  <c:v>14.88297591452482</c:v>
                </c:pt>
                <c:pt idx="2545">
                  <c:v>14.882978634601496</c:v>
                </c:pt>
                <c:pt idx="2546">
                  <c:v>14.882981344296624</c:v>
                </c:pt>
                <c:pt idx="2547">
                  <c:v>14.882984043649831</c:v>
                </c:pt>
                <c:pt idx="2548">
                  <c:v>14.882986732700584</c:v>
                </c:pt>
                <c:pt idx="2549">
                  <c:v>14.882989411488202</c:v>
                </c:pt>
                <c:pt idx="2550">
                  <c:v>14.882992080051856</c:v>
                </c:pt>
                <c:pt idx="2551">
                  <c:v>14.882994738430567</c:v>
                </c:pt>
                <c:pt idx="2552">
                  <c:v>14.882997386663206</c:v>
                </c:pt>
                <c:pt idx="2553">
                  <c:v>14.883000024788492</c:v>
                </c:pt>
                <c:pt idx="2554">
                  <c:v>14.883002652845004</c:v>
                </c:pt>
                <c:pt idx="2555">
                  <c:v>14.883005270871166</c:v>
                </c:pt>
                <c:pt idx="2556">
                  <c:v>14.883007878905264</c:v>
                </c:pt>
                <c:pt idx="2557">
                  <c:v>14.883010476985426</c:v>
                </c:pt>
                <c:pt idx="2558">
                  <c:v>14.883013065149648</c:v>
                </c:pt>
                <c:pt idx="2559">
                  <c:v>14.883015643435769</c:v>
                </c:pt>
                <c:pt idx="2560">
                  <c:v>14.883018211881495</c:v>
                </c:pt>
                <c:pt idx="2561">
                  <c:v>14.883020770524379</c:v>
                </c:pt>
                <c:pt idx="2562">
                  <c:v>14.883023319401833</c:v>
                </c:pt>
                <c:pt idx="2563">
                  <c:v>14.883025858551127</c:v>
                </c:pt>
                <c:pt idx="2564">
                  <c:v>14.883028388009391</c:v>
                </c:pt>
                <c:pt idx="2565">
                  <c:v>14.883030907813611</c:v>
                </c:pt>
                <c:pt idx="2566">
                  <c:v>14.883033418000631</c:v>
                </c:pt>
                <c:pt idx="2567">
                  <c:v>14.883035918607154</c:v>
                </c:pt>
                <c:pt idx="2568">
                  <c:v>14.883038409669748</c:v>
                </c:pt>
                <c:pt idx="2569">
                  <c:v>14.883040891224832</c:v>
                </c:pt>
                <c:pt idx="2570">
                  <c:v>14.883043363308698</c:v>
                </c:pt>
                <c:pt idx="2571">
                  <c:v>14.883045825957488</c:v>
                </c:pt>
                <c:pt idx="2572">
                  <c:v>14.883048279207216</c:v>
                </c:pt>
                <c:pt idx="2573">
                  <c:v>14.883050723093753</c:v>
                </c:pt>
                <c:pt idx="2574">
                  <c:v>14.883053157652828</c:v>
                </c:pt>
                <c:pt idx="2575">
                  <c:v>14.883055582920047</c:v>
                </c:pt>
                <c:pt idx="2576">
                  <c:v>14.88305799893087</c:v>
                </c:pt>
                <c:pt idx="2577">
                  <c:v>14.883060405720622</c:v>
                </c:pt>
                <c:pt idx="2578">
                  <c:v>14.883062803324499</c:v>
                </c:pt>
                <c:pt idx="2579">
                  <c:v>14.883065191777561</c:v>
                </c:pt>
                <c:pt idx="2580">
                  <c:v>14.883067571114728</c:v>
                </c:pt>
                <c:pt idx="2581">
                  <c:v>14.883069941370792</c:v>
                </c:pt>
                <c:pt idx="2582">
                  <c:v>14.883072302580413</c:v>
                </c:pt>
                <c:pt idx="2583">
                  <c:v>14.883074654778117</c:v>
                </c:pt>
                <c:pt idx="2584">
                  <c:v>14.883076997998298</c:v>
                </c:pt>
                <c:pt idx="2585">
                  <c:v>14.883079332275219</c:v>
                </c:pt>
                <c:pt idx="2586">
                  <c:v>14.883081657643013</c:v>
                </c:pt>
                <c:pt idx="2587">
                  <c:v>14.883083974135682</c:v>
                </c:pt>
                <c:pt idx="2588">
                  <c:v>14.883086281787097</c:v>
                </c:pt>
                <c:pt idx="2589">
                  <c:v>14.883088580631002</c:v>
                </c:pt>
                <c:pt idx="2590">
                  <c:v>14.883090870701011</c:v>
                </c:pt>
                <c:pt idx="2591">
                  <c:v>14.883093152030611</c:v>
                </c:pt>
                <c:pt idx="2592">
                  <c:v>14.883095424653161</c:v>
                </c:pt>
                <c:pt idx="2593">
                  <c:v>14.88309768860189</c:v>
                </c:pt>
                <c:pt idx="2594">
                  <c:v>14.883099943909905</c:v>
                </c:pt>
                <c:pt idx="2595">
                  <c:v>14.883102190610179</c:v>
                </c:pt>
                <c:pt idx="2596">
                  <c:v>14.883104428735566</c:v>
                </c:pt>
                <c:pt idx="2597">
                  <c:v>14.883106658318795</c:v>
                </c:pt>
                <c:pt idx="2598">
                  <c:v>14.883108879392465</c:v>
                </c:pt>
                <c:pt idx="2599">
                  <c:v>14.883111091989054</c:v>
                </c:pt>
                <c:pt idx="2600">
                  <c:v>14.883113296140914</c:v>
                </c:pt>
                <c:pt idx="2601">
                  <c:v>14.883115491880277</c:v>
                </c:pt>
                <c:pt idx="2602">
                  <c:v>14.88311767923925</c:v>
                </c:pt>
                <c:pt idx="2603">
                  <c:v>14.883119858249817</c:v>
                </c:pt>
                <c:pt idx="2604">
                  <c:v>14.883122028943838</c:v>
                </c:pt>
                <c:pt idx="2605">
                  <c:v>14.883124191353053</c:v>
                </c:pt>
                <c:pt idx="2606">
                  <c:v>14.883126345509083</c:v>
                </c:pt>
                <c:pt idx="2607">
                  <c:v>14.883128491443431</c:v>
                </c:pt>
                <c:pt idx="2608">
                  <c:v>14.88313062918747</c:v>
                </c:pt>
                <c:pt idx="2609">
                  <c:v>14.88313275877246</c:v>
                </c:pt>
                <c:pt idx="2610">
                  <c:v>14.883134880229541</c:v>
                </c:pt>
                <c:pt idx="2611">
                  <c:v>14.883136993589737</c:v>
                </c:pt>
                <c:pt idx="2612">
                  <c:v>14.883139098883946</c:v>
                </c:pt>
                <c:pt idx="2613">
                  <c:v>14.883141196142954</c:v>
                </c:pt>
                <c:pt idx="2614">
                  <c:v>14.883143285397429</c:v>
                </c:pt>
                <c:pt idx="2615">
                  <c:v>14.883145366677919</c:v>
                </c:pt>
                <c:pt idx="2616">
                  <c:v>14.883147440014856</c:v>
                </c:pt>
                <c:pt idx="2617">
                  <c:v>14.883149505438562</c:v>
                </c:pt>
                <c:pt idx="2618">
                  <c:v>14.883151562979233</c:v>
                </c:pt>
                <c:pt idx="2619">
                  <c:v>14.883153612666957</c:v>
                </c:pt>
                <c:pt idx="2620">
                  <c:v>14.883155654531709</c:v>
                </c:pt>
                <c:pt idx="2621">
                  <c:v>14.883157688603342</c:v>
                </c:pt>
                <c:pt idx="2622">
                  <c:v>14.883159714911599</c:v>
                </c:pt>
                <c:pt idx="2623">
                  <c:v>14.88316173348611</c:v>
                </c:pt>
                <c:pt idx="2624">
                  <c:v>14.883163744356393</c:v>
                </c:pt>
                <c:pt idx="2625">
                  <c:v>14.88316574755185</c:v>
                </c:pt>
                <c:pt idx="2626">
                  <c:v>14.883167743101772</c:v>
                </c:pt>
                <c:pt idx="2627">
                  <c:v>14.883169731035343</c:v>
                </c:pt>
                <c:pt idx="2628">
                  <c:v>14.883171711381626</c:v>
                </c:pt>
                <c:pt idx="2629">
                  <c:v>14.883173684169583</c:v>
                </c:pt>
                <c:pt idx="2630">
                  <c:v>14.883175649428058</c:v>
                </c:pt>
                <c:pt idx="2631">
                  <c:v>14.883177607185791</c:v>
                </c:pt>
                <c:pt idx="2632">
                  <c:v>14.883179557471406</c:v>
                </c:pt>
                <c:pt idx="2633">
                  <c:v>14.883181500313423</c:v>
                </c:pt>
                <c:pt idx="2634">
                  <c:v>14.883183435740248</c:v>
                </c:pt>
                <c:pt idx="2635">
                  <c:v>14.883185363780186</c:v>
                </c:pt>
                <c:pt idx="2636">
                  <c:v>14.883187284461425</c:v>
                </c:pt>
                <c:pt idx="2637">
                  <c:v>14.883189197812055</c:v>
                </c:pt>
                <c:pt idx="2638">
                  <c:v>14.88319110386005</c:v>
                </c:pt>
                <c:pt idx="2639">
                  <c:v>14.883193002633282</c:v>
                </c:pt>
                <c:pt idx="2640">
                  <c:v>14.883194894159518</c:v>
                </c:pt>
                <c:pt idx="2641">
                  <c:v>14.883196778466417</c:v>
                </c:pt>
                <c:pt idx="2642">
                  <c:v>14.883198655581527</c:v>
                </c:pt>
                <c:pt idx="2643">
                  <c:v>14.883200525532303</c:v>
                </c:pt>
                <c:pt idx="2644">
                  <c:v>14.883202388346083</c:v>
                </c:pt>
                <c:pt idx="2645">
                  <c:v>14.883204244050107</c:v>
                </c:pt>
                <c:pt idx="2646">
                  <c:v>14.883206092671513</c:v>
                </c:pt>
                <c:pt idx="2647">
                  <c:v>14.88320793423733</c:v>
                </c:pt>
                <c:pt idx="2648">
                  <c:v>14.883209768774485</c:v>
                </c:pt>
                <c:pt idx="2649">
                  <c:v>14.883211596309806</c:v>
                </c:pt>
                <c:pt idx="2650">
                  <c:v>14.883213416870017</c:v>
                </c:pt>
                <c:pt idx="2651">
                  <c:v>14.883215230481737</c:v>
                </c:pt>
                <c:pt idx="2652">
                  <c:v>14.883217037171486</c:v>
                </c:pt>
                <c:pt idx="2653">
                  <c:v>14.883218836965682</c:v>
                </c:pt>
                <c:pt idx="2654">
                  <c:v>14.883220629890646</c:v>
                </c:pt>
                <c:pt idx="2655">
                  <c:v>14.88322241597259</c:v>
                </c:pt>
                <c:pt idx="2656">
                  <c:v>14.883224195237634</c:v>
                </c:pt>
                <c:pt idx="2657">
                  <c:v>14.883225967711795</c:v>
                </c:pt>
                <c:pt idx="2658">
                  <c:v>14.883227733420991</c:v>
                </c:pt>
                <c:pt idx="2659">
                  <c:v>14.883229492391042</c:v>
                </c:pt>
                <c:pt idx="2660">
                  <c:v>14.883231244647664</c:v>
                </c:pt>
                <c:pt idx="2661">
                  <c:v>14.883232990216488</c:v>
                </c:pt>
                <c:pt idx="2662">
                  <c:v>14.883234729123032</c:v>
                </c:pt>
                <c:pt idx="2663">
                  <c:v>14.883236461392725</c:v>
                </c:pt>
                <c:pt idx="2664">
                  <c:v>14.883238187050896</c:v>
                </c:pt>
                <c:pt idx="2665">
                  <c:v>14.883239906122782</c:v>
                </c:pt>
                <c:pt idx="2666">
                  <c:v>14.883241618633514</c:v>
                </c:pt>
                <c:pt idx="2667">
                  <c:v>14.883243324608141</c:v>
                </c:pt>
                <c:pt idx="2668">
                  <c:v>14.883245024071604</c:v>
                </c:pt>
                <c:pt idx="2669">
                  <c:v>14.883246717048754</c:v>
                </c:pt>
                <c:pt idx="2670">
                  <c:v>14.88324840356435</c:v>
                </c:pt>
                <c:pt idx="2671">
                  <c:v>14.88325008364305</c:v>
                </c:pt>
                <c:pt idx="2672">
                  <c:v>14.88325175730942</c:v>
                </c:pt>
                <c:pt idx="2673">
                  <c:v>14.883253424587934</c:v>
                </c:pt>
                <c:pt idx="2674">
                  <c:v>14.883255085502977</c:v>
                </c:pt>
                <c:pt idx="2675">
                  <c:v>14.883256740078831</c:v>
                </c:pt>
                <c:pt idx="2676">
                  <c:v>14.883258388339689</c:v>
                </c:pt>
                <c:pt idx="2677">
                  <c:v>14.883260030309655</c:v>
                </c:pt>
                <c:pt idx="2678">
                  <c:v>14.883261666012739</c:v>
                </c:pt>
                <c:pt idx="2679">
                  <c:v>14.88326329547286</c:v>
                </c:pt>
                <c:pt idx="2680">
                  <c:v>14.883264918713843</c:v>
                </c:pt>
                <c:pt idx="2681">
                  <c:v>14.883266535759425</c:v>
                </c:pt>
                <c:pt idx="2682">
                  <c:v>14.883268146633251</c:v>
                </c:pt>
                <c:pt idx="2683">
                  <c:v>14.883269751358878</c:v>
                </c:pt>
                <c:pt idx="2684">
                  <c:v>14.88327134995977</c:v>
                </c:pt>
                <c:pt idx="2685">
                  <c:v>14.883272942459305</c:v>
                </c:pt>
                <c:pt idx="2686">
                  <c:v>14.883274528880767</c:v>
                </c:pt>
                <c:pt idx="2687">
                  <c:v>14.883276109247351</c:v>
                </c:pt>
                <c:pt idx="2688">
                  <c:v>14.883277683582172</c:v>
                </c:pt>
                <c:pt idx="2689">
                  <c:v>14.883279251908249</c:v>
                </c:pt>
                <c:pt idx="2690">
                  <c:v>14.883280814248511</c:v>
                </c:pt>
                <c:pt idx="2691">
                  <c:v>14.883282370625809</c:v>
                </c:pt>
                <c:pt idx="2692">
                  <c:v>14.883283921062898</c:v>
                </c:pt>
                <c:pt idx="2693">
                  <c:v>14.88328546558245</c:v>
                </c:pt>
                <c:pt idx="2694">
                  <c:v>14.883287004207052</c:v>
                </c:pt>
                <c:pt idx="2695">
                  <c:v>14.883288536959201</c:v>
                </c:pt>
                <c:pt idx="2696">
                  <c:v>14.88329006386131</c:v>
                </c:pt>
                <c:pt idx="2697">
                  <c:v>14.883291584935707</c:v>
                </c:pt>
                <c:pt idx="2698">
                  <c:v>14.883293100204634</c:v>
                </c:pt>
                <c:pt idx="2699">
                  <c:v>14.883294609690248</c:v>
                </c:pt>
                <c:pt idx="2700">
                  <c:v>14.883296113414623</c:v>
                </c:pt>
                <c:pt idx="2701">
                  <c:v>14.883297611399746</c:v>
                </c:pt>
                <c:pt idx="2702">
                  <c:v>14.88329910366752</c:v>
                </c:pt>
                <c:pt idx="2703">
                  <c:v>14.88330059023977</c:v>
                </c:pt>
                <c:pt idx="2704">
                  <c:v>14.883302071138234</c:v>
                </c:pt>
                <c:pt idx="2705">
                  <c:v>14.88330354638456</c:v>
                </c:pt>
                <c:pt idx="2706">
                  <c:v>14.883305016000328</c:v>
                </c:pt>
                <c:pt idx="2707">
                  <c:v>14.883306480007022</c:v>
                </c:pt>
                <c:pt idx="2708">
                  <c:v>14.883307938426054</c:v>
                </c:pt>
                <c:pt idx="2709">
                  <c:v>14.883309391278747</c:v>
                </c:pt>
                <c:pt idx="2710">
                  <c:v>14.883310838586345</c:v>
                </c:pt>
                <c:pt idx="2711">
                  <c:v>14.883312280370014</c:v>
                </c:pt>
                <c:pt idx="2712">
                  <c:v>14.883313716650838</c:v>
                </c:pt>
                <c:pt idx="2713">
                  <c:v>14.883315147449816</c:v>
                </c:pt>
                <c:pt idx="2714">
                  <c:v>14.883316572787869</c:v>
                </c:pt>
                <c:pt idx="2715">
                  <c:v>14.883317992685845</c:v>
                </c:pt>
                <c:pt idx="2716">
                  <c:v>14.883319407164503</c:v>
                </c:pt>
                <c:pt idx="2717">
                  <c:v>14.883320816244527</c:v>
                </c:pt>
                <c:pt idx="2718">
                  <c:v>14.883322219946521</c:v>
                </c:pt>
                <c:pt idx="2719">
                  <c:v>14.883323618291012</c:v>
                </c:pt>
                <c:pt idx="2720">
                  <c:v>14.883325011298449</c:v>
                </c:pt>
                <c:pt idx="2721">
                  <c:v>14.883326398989198</c:v>
                </c:pt>
                <c:pt idx="2722">
                  <c:v>14.883327781383553</c:v>
                </c:pt>
                <c:pt idx="2723">
                  <c:v>14.883329158501731</c:v>
                </c:pt>
                <c:pt idx="2724">
                  <c:v>14.883330530363864</c:v>
                </c:pt>
                <c:pt idx="2725">
                  <c:v>14.883331896990015</c:v>
                </c:pt>
                <c:pt idx="2726">
                  <c:v>14.883333258400166</c:v>
                </c:pt>
                <c:pt idx="2727">
                  <c:v>14.883334614614228</c:v>
                </c:pt>
                <c:pt idx="2728">
                  <c:v>14.88333596565203</c:v>
                </c:pt>
                <c:pt idx="2729">
                  <c:v>14.88333731153333</c:v>
                </c:pt>
                <c:pt idx="2730">
                  <c:v>14.883338652277805</c:v>
                </c:pt>
                <c:pt idx="2731">
                  <c:v>14.883339987905064</c:v>
                </c:pt>
                <c:pt idx="2732">
                  <c:v>14.883341318434635</c:v>
                </c:pt>
                <c:pt idx="2733">
                  <c:v>14.883342643885976</c:v>
                </c:pt>
                <c:pt idx="2734">
                  <c:v>14.883343964278469</c:v>
                </c:pt>
                <c:pt idx="2735">
                  <c:v>14.883345279631421</c:v>
                </c:pt>
                <c:pt idx="2736">
                  <c:v>14.883346589964066</c:v>
                </c:pt>
                <c:pt idx="2737">
                  <c:v>14.883347895295566</c:v>
                </c:pt>
                <c:pt idx="2738">
                  <c:v>14.883349195645007</c:v>
                </c:pt>
                <c:pt idx="2739">
                  <c:v>14.883350491031401</c:v>
                </c:pt>
                <c:pt idx="2740">
                  <c:v>14.883351781473692</c:v>
                </c:pt>
                <c:pt idx="2741">
                  <c:v>14.883353066990754</c:v>
                </c:pt>
                <c:pt idx="2742">
                  <c:v>14.883354347601383</c:v>
                </c:pt>
                <c:pt idx="2743">
                  <c:v>14.883355623324302</c:v>
                </c:pt>
                <c:pt idx="2744">
                  <c:v>14.883356894178169</c:v>
                </c:pt>
                <c:pt idx="2745">
                  <c:v>14.883358160181565</c:v>
                </c:pt>
                <c:pt idx="2746">
                  <c:v>14.883359421353004</c:v>
                </c:pt>
                <c:pt idx="2747">
                  <c:v>14.883360677710927</c:v>
                </c:pt>
                <c:pt idx="2748">
                  <c:v>14.883361929273706</c:v>
                </c:pt>
                <c:pt idx="2749">
                  <c:v>14.883363176059643</c:v>
                </c:pt>
                <c:pt idx="2750">
                  <c:v>14.883364418086966</c:v>
                </c:pt>
                <c:pt idx="2751">
                  <c:v>14.883365655373842</c:v>
                </c:pt>
                <c:pt idx="2752">
                  <c:v>14.88336688793836</c:v>
                </c:pt>
                <c:pt idx="2753">
                  <c:v>14.883368115798547</c:v>
                </c:pt>
                <c:pt idx="2754">
                  <c:v>14.883369338972354</c:v>
                </c:pt>
                <c:pt idx="2755">
                  <c:v>14.883370557477669</c:v>
                </c:pt>
                <c:pt idx="2756">
                  <c:v>14.88337177133231</c:v>
                </c:pt>
                <c:pt idx="2757">
                  <c:v>14.88337298055403</c:v>
                </c:pt>
                <c:pt idx="2758">
                  <c:v>14.883374185160505</c:v>
                </c:pt>
                <c:pt idx="2759">
                  <c:v>14.883375385169357</c:v>
                </c:pt>
                <c:pt idx="2760">
                  <c:v>14.883376580598126</c:v>
                </c:pt>
                <c:pt idx="2761">
                  <c:v>14.883377771464296</c:v>
                </c:pt>
                <c:pt idx="2762">
                  <c:v>14.883378957785283</c:v>
                </c:pt>
                <c:pt idx="2763">
                  <c:v>14.883380139578431</c:v>
                </c:pt>
                <c:pt idx="2764">
                  <c:v>14.883381316861023</c:v>
                </c:pt>
                <c:pt idx="2765">
                  <c:v>14.883382489650272</c:v>
                </c:pt>
                <c:pt idx="2766">
                  <c:v>14.883383657963329</c:v>
                </c:pt>
                <c:pt idx="2767">
                  <c:v>14.883384821817279</c:v>
                </c:pt>
                <c:pt idx="2768">
                  <c:v>14.883385981229141</c:v>
                </c:pt>
                <c:pt idx="2769">
                  <c:v>14.883387136215868</c:v>
                </c:pt>
                <c:pt idx="2770">
                  <c:v>14.88338828679435</c:v>
                </c:pt>
                <c:pt idx="2771">
                  <c:v>14.88338943298141</c:v>
                </c:pt>
                <c:pt idx="2772">
                  <c:v>14.883390574793809</c:v>
                </c:pt>
                <c:pt idx="2773">
                  <c:v>14.883391712248246</c:v>
                </c:pt>
                <c:pt idx="2774">
                  <c:v>14.883392845361351</c:v>
                </c:pt>
                <c:pt idx="2775">
                  <c:v>14.883393974149696</c:v>
                </c:pt>
                <c:pt idx="2776">
                  <c:v>14.883395098629785</c:v>
                </c:pt>
                <c:pt idx="2777">
                  <c:v>14.883396218818062</c:v>
                </c:pt>
                <c:pt idx="2778">
                  <c:v>14.883397334730905</c:v>
                </c:pt>
                <c:pt idx="2779">
                  <c:v>14.883398446384636</c:v>
                </c:pt>
                <c:pt idx="2780">
                  <c:v>14.883399553795506</c:v>
                </c:pt>
                <c:pt idx="2781">
                  <c:v>14.883400656979713</c:v>
                </c:pt>
                <c:pt idx="2782">
                  <c:v>14.883401755953386</c:v>
                </c:pt>
                <c:pt idx="2783">
                  <c:v>14.883402850732597</c:v>
                </c:pt>
                <c:pt idx="2784">
                  <c:v>14.883403941333354</c:v>
                </c:pt>
                <c:pt idx="2785">
                  <c:v>14.883405027771603</c:v>
                </c:pt>
                <c:pt idx="2786">
                  <c:v>14.883406110063234</c:v>
                </c:pt>
                <c:pt idx="2787">
                  <c:v>14.883407188224071</c:v>
                </c:pt>
                <c:pt idx="2788">
                  <c:v>14.88340826226988</c:v>
                </c:pt>
                <c:pt idx="2789">
                  <c:v>14.883409332216367</c:v>
                </c:pt>
                <c:pt idx="2790">
                  <c:v>14.883410398079178</c:v>
                </c:pt>
                <c:pt idx="2791">
                  <c:v>14.883411459873901</c:v>
                </c:pt>
                <c:pt idx="2792">
                  <c:v>14.88341251761606</c:v>
                </c:pt>
                <c:pt idx="2793">
                  <c:v>14.883413571321121</c:v>
                </c:pt>
                <c:pt idx="2794">
                  <c:v>14.883414621004496</c:v>
                </c:pt>
                <c:pt idx="2795">
                  <c:v>14.883415666681532</c:v>
                </c:pt>
                <c:pt idx="2796">
                  <c:v>14.88341670836752</c:v>
                </c:pt>
                <c:pt idx="2797">
                  <c:v>14.883417746077694</c:v>
                </c:pt>
                <c:pt idx="2798">
                  <c:v>14.883418779827224</c:v>
                </c:pt>
                <c:pt idx="2799">
                  <c:v>14.883419809631231</c:v>
                </c:pt>
                <c:pt idx="2800">
                  <c:v>14.883420835504774</c:v>
                </c:pt>
                <c:pt idx="2801">
                  <c:v>14.883421857462853</c:v>
                </c:pt>
                <c:pt idx="2802">
                  <c:v>14.883422875520409</c:v>
                </c:pt>
                <c:pt idx="2803">
                  <c:v>14.883423889692331</c:v>
                </c:pt>
                <c:pt idx="2804">
                  <c:v>14.883424899993454</c:v>
                </c:pt>
                <c:pt idx="2805">
                  <c:v>14.883425906438545</c:v>
                </c:pt>
                <c:pt idx="2806">
                  <c:v>14.883426909042324</c:v>
                </c:pt>
                <c:pt idx="2807">
                  <c:v>14.883427907819451</c:v>
                </c:pt>
                <c:pt idx="2808">
                  <c:v>14.883428902784532</c:v>
                </c:pt>
                <c:pt idx="2809">
                  <c:v>14.883429893952115</c:v>
                </c:pt>
                <c:pt idx="2810">
                  <c:v>14.883430881336697</c:v>
                </c:pt>
                <c:pt idx="2811">
                  <c:v>14.88343186495271</c:v>
                </c:pt>
                <c:pt idx="2812">
                  <c:v>14.883432844814545</c:v>
                </c:pt>
                <c:pt idx="2813">
                  <c:v>14.883433820936526</c:v>
                </c:pt>
                <c:pt idx="2814">
                  <c:v>14.883434793332928</c:v>
                </c:pt>
                <c:pt idx="2815">
                  <c:v>14.883435762017967</c:v>
                </c:pt>
                <c:pt idx="2816">
                  <c:v>14.883436727005815</c:v>
                </c:pt>
                <c:pt idx="2817">
                  <c:v>14.883437688310579</c:v>
                </c:pt>
                <c:pt idx="2818">
                  <c:v>14.883438645946315</c:v>
                </c:pt>
                <c:pt idx="2819">
                  <c:v>14.883439599927028</c:v>
                </c:pt>
                <c:pt idx="2820">
                  <c:v>14.88344055026667</c:v>
                </c:pt>
                <c:pt idx="2821">
                  <c:v>14.883441496979133</c:v>
                </c:pt>
                <c:pt idx="2822">
                  <c:v>14.883442440078262</c:v>
                </c:pt>
                <c:pt idx="2823">
                  <c:v>14.883443379577852</c:v>
                </c:pt>
                <c:pt idx="2824">
                  <c:v>14.883444315491641</c:v>
                </c:pt>
                <c:pt idx="2825">
                  <c:v>14.883445247833309</c:v>
                </c:pt>
                <c:pt idx="2826">
                  <c:v>14.883446176616493</c:v>
                </c:pt>
                <c:pt idx="2827">
                  <c:v>14.883447101854776</c:v>
                </c:pt>
                <c:pt idx="2828">
                  <c:v>14.883448023561684</c:v>
                </c:pt>
                <c:pt idx="2829">
                  <c:v>14.883448941750698</c:v>
                </c:pt>
                <c:pt idx="2830">
                  <c:v>14.883449856435245</c:v>
                </c:pt>
                <c:pt idx="2831">
                  <c:v>14.883450767628698</c:v>
                </c:pt>
                <c:pt idx="2832">
                  <c:v>14.883451675344382</c:v>
                </c:pt>
                <c:pt idx="2833">
                  <c:v>14.883452579595573</c:v>
                </c:pt>
                <c:pt idx="2834">
                  <c:v>14.883453480395493</c:v>
                </c:pt>
                <c:pt idx="2835">
                  <c:v>14.883454377757314</c:v>
                </c:pt>
                <c:pt idx="2836">
                  <c:v>14.883455271694157</c:v>
                </c:pt>
                <c:pt idx="2837">
                  <c:v>14.883456162219094</c:v>
                </c:pt>
                <c:pt idx="2838">
                  <c:v>14.88345704934515</c:v>
                </c:pt>
                <c:pt idx="2839">
                  <c:v>14.883457933085294</c:v>
                </c:pt>
                <c:pt idx="2840">
                  <c:v>14.883458813452449</c:v>
                </c:pt>
                <c:pt idx="2841">
                  <c:v>14.883459690459492</c:v>
                </c:pt>
                <c:pt idx="2842">
                  <c:v>14.883460564119245</c:v>
                </c:pt>
                <c:pt idx="2843">
                  <c:v>14.883461434444483</c:v>
                </c:pt>
                <c:pt idx="2844">
                  <c:v>14.883462301447935</c:v>
                </c:pt>
                <c:pt idx="2845">
                  <c:v>14.883463165142276</c:v>
                </c:pt>
                <c:pt idx="2846">
                  <c:v>14.883464025540139</c:v>
                </c:pt>
                <c:pt idx="2847">
                  <c:v>14.883464882654103</c:v>
                </c:pt>
                <c:pt idx="2848">
                  <c:v>14.883465736496703</c:v>
                </c:pt>
                <c:pt idx="2849">
                  <c:v>14.883466587080425</c:v>
                </c:pt>
                <c:pt idx="2850">
                  <c:v>14.883467434417707</c:v>
                </c:pt>
                <c:pt idx="2851">
                  <c:v>14.88346827852094</c:v>
                </c:pt>
                <c:pt idx="2852">
                  <c:v>14.883469119402466</c:v>
                </c:pt>
                <c:pt idx="2853">
                  <c:v>14.883469957074581</c:v>
                </c:pt>
                <c:pt idx="2854">
                  <c:v>14.883470791549538</c:v>
                </c:pt>
                <c:pt idx="2855">
                  <c:v>14.883471622839537</c:v>
                </c:pt>
                <c:pt idx="2856">
                  <c:v>14.883472450956733</c:v>
                </c:pt>
                <c:pt idx="2857">
                  <c:v>14.883473275913236</c:v>
                </c:pt>
                <c:pt idx="2858">
                  <c:v>14.883474097721109</c:v>
                </c:pt>
                <c:pt idx="2859">
                  <c:v>14.88347491639237</c:v>
                </c:pt>
                <c:pt idx="2860">
                  <c:v>14.88347573193899</c:v>
                </c:pt>
                <c:pt idx="2861">
                  <c:v>14.883476544372897</c:v>
                </c:pt>
                <c:pt idx="2862">
                  <c:v>14.88347735370597</c:v>
                </c:pt>
                <c:pt idx="2863">
                  <c:v>14.883478159950041</c:v>
                </c:pt>
                <c:pt idx="2864">
                  <c:v>14.883478963116906</c:v>
                </c:pt>
                <c:pt idx="2865">
                  <c:v>14.883479763218302</c:v>
                </c:pt>
                <c:pt idx="2866">
                  <c:v>14.883480560265934</c:v>
                </c:pt>
                <c:pt idx="2867">
                  <c:v>14.883481354271458</c:v>
                </c:pt>
                <c:pt idx="2868">
                  <c:v>14.88348214524648</c:v>
                </c:pt>
                <c:pt idx="2869">
                  <c:v>14.883482933202572</c:v>
                </c:pt>
                <c:pt idx="2870">
                  <c:v>14.883483718151254</c:v>
                </c:pt>
                <c:pt idx="2871">
                  <c:v>14.883484500104004</c:v>
                </c:pt>
                <c:pt idx="2872">
                  <c:v>14.883485279072254</c:v>
                </c:pt>
                <c:pt idx="2873">
                  <c:v>14.883486055067399</c:v>
                </c:pt>
                <c:pt idx="2874">
                  <c:v>14.883486828100786</c:v>
                </c:pt>
                <c:pt idx="2875">
                  <c:v>14.883487598183718</c:v>
                </c:pt>
                <c:pt idx="2876">
                  <c:v>14.883488365327455</c:v>
                </c:pt>
                <c:pt idx="2877">
                  <c:v>14.883489129543218</c:v>
                </c:pt>
                <c:pt idx="2878">
                  <c:v>14.883489890842178</c:v>
                </c:pt>
                <c:pt idx="2879">
                  <c:v>14.883490649235469</c:v>
                </c:pt>
                <c:pt idx="2880">
                  <c:v>14.883491404734183</c:v>
                </c:pt>
                <c:pt idx="2881">
                  <c:v>14.883492157349366</c:v>
                </c:pt>
                <c:pt idx="2882">
                  <c:v>14.883492907092025</c:v>
                </c:pt>
                <c:pt idx="2883">
                  <c:v>14.883493653973122</c:v>
                </c:pt>
                <c:pt idx="2884">
                  <c:v>14.883494398003579</c:v>
                </c:pt>
                <c:pt idx="2885">
                  <c:v>14.883495139194277</c:v>
                </c:pt>
                <c:pt idx="2886">
                  <c:v>14.883495877556054</c:v>
                </c:pt>
                <c:pt idx="2887">
                  <c:v>14.883496613099705</c:v>
                </c:pt>
                <c:pt idx="2888">
                  <c:v>14.883497345835991</c:v>
                </c:pt>
                <c:pt idx="2889">
                  <c:v>14.88349807577562</c:v>
                </c:pt>
                <c:pt idx="2890">
                  <c:v>14.883498802929271</c:v>
                </c:pt>
                <c:pt idx="2891">
                  <c:v>14.883499527307576</c:v>
                </c:pt>
                <c:pt idx="2892">
                  <c:v>14.883500248921129</c:v>
                </c:pt>
                <c:pt idx="2893">
                  <c:v>14.883500967780478</c:v>
                </c:pt>
                <c:pt idx="2894">
                  <c:v>14.883501683896139</c:v>
                </c:pt>
                <c:pt idx="2895">
                  <c:v>14.883502397278583</c:v>
                </c:pt>
                <c:pt idx="2896">
                  <c:v>14.883503107938242</c:v>
                </c:pt>
                <c:pt idx="2897">
                  <c:v>14.883503815885504</c:v>
                </c:pt>
                <c:pt idx="2898">
                  <c:v>14.883504521130726</c:v>
                </c:pt>
                <c:pt idx="2899">
                  <c:v>14.883505223684221</c:v>
                </c:pt>
                <c:pt idx="2900">
                  <c:v>14.88350592355626</c:v>
                </c:pt>
                <c:pt idx="2901">
                  <c:v>14.883506620757078</c:v>
                </c:pt>
                <c:pt idx="2902">
                  <c:v>14.883507315296871</c:v>
                </c:pt>
                <c:pt idx="2903">
                  <c:v>14.883508007185796</c:v>
                </c:pt>
                <c:pt idx="2904">
                  <c:v>14.883508696433969</c:v>
                </c:pt>
                <c:pt idx="2905">
                  <c:v>14.883509383051468</c:v>
                </c:pt>
                <c:pt idx="2906">
                  <c:v>14.883510067048338</c:v>
                </c:pt>
                <c:pt idx="2907">
                  <c:v>14.883510748434576</c:v>
                </c:pt>
                <c:pt idx="2908">
                  <c:v>14.883511427220149</c:v>
                </c:pt>
                <c:pt idx="2909">
                  <c:v>14.883512103414981</c:v>
                </c:pt>
                <c:pt idx="2910">
                  <c:v>14.883512777028962</c:v>
                </c:pt>
                <c:pt idx="2911">
                  <c:v>14.883513448071939</c:v>
                </c:pt>
                <c:pt idx="2912">
                  <c:v>14.88351411655373</c:v>
                </c:pt>
                <c:pt idx="2913">
                  <c:v>14.883514782484108</c:v>
                </c:pt>
                <c:pt idx="2914">
                  <c:v>14.88351544587281</c:v>
                </c:pt>
                <c:pt idx="2915">
                  <c:v>14.883516106729537</c:v>
                </c:pt>
                <c:pt idx="2916">
                  <c:v>14.883516765063954</c:v>
                </c:pt>
                <c:pt idx="2917">
                  <c:v>14.883517420885687</c:v>
                </c:pt>
                <c:pt idx="2918">
                  <c:v>14.883518074204323</c:v>
                </c:pt>
                <c:pt idx="2919">
                  <c:v>14.883518725029422</c:v>
                </c:pt>
                <c:pt idx="2920">
                  <c:v>14.883519373370497</c:v>
                </c:pt>
                <c:pt idx="2921">
                  <c:v>14.883520019237029</c:v>
                </c:pt>
                <c:pt idx="2922">
                  <c:v>14.883520662638464</c:v>
                </c:pt>
                <c:pt idx="2923">
                  <c:v>14.883521303584208</c:v>
                </c:pt>
                <c:pt idx="2924">
                  <c:v>14.883521942083636</c:v>
                </c:pt>
                <c:pt idx="2925">
                  <c:v>14.883522578146083</c:v>
                </c:pt>
                <c:pt idx="2926">
                  <c:v>14.883523211780854</c:v>
                </c:pt>
                <c:pt idx="2927">
                  <c:v>14.88352384299721</c:v>
                </c:pt>
                <c:pt idx="2928">
                  <c:v>14.883524471804384</c:v>
                </c:pt>
                <c:pt idx="2929">
                  <c:v>14.883525098211571</c:v>
                </c:pt>
                <c:pt idx="2930">
                  <c:v>14.88352572222793</c:v>
                </c:pt>
                <c:pt idx="2931">
                  <c:v>14.883526343862586</c:v>
                </c:pt>
                <c:pt idx="2932">
                  <c:v>14.883526963124632</c:v>
                </c:pt>
                <c:pt idx="2933">
                  <c:v>14.883527580023122</c:v>
                </c:pt>
                <c:pt idx="2934">
                  <c:v>14.883528194567075</c:v>
                </c:pt>
                <c:pt idx="2935">
                  <c:v>14.883528806765479</c:v>
                </c:pt>
                <c:pt idx="2936">
                  <c:v>14.883529416627287</c:v>
                </c:pt>
                <c:pt idx="2937">
                  <c:v>14.883530024161415</c:v>
                </c:pt>
                <c:pt idx="2938">
                  <c:v>14.883530629376748</c:v>
                </c:pt>
                <c:pt idx="2939">
                  <c:v>14.88353123228214</c:v>
                </c:pt>
                <c:pt idx="2940">
                  <c:v>14.883531832886403</c:v>
                </c:pt>
                <c:pt idx="2941">
                  <c:v>14.883532431198322</c:v>
                </c:pt>
                <c:pt idx="2942">
                  <c:v>14.883533027226644</c:v>
                </c:pt>
                <c:pt idx="2943">
                  <c:v>14.883533620980083</c:v>
                </c:pt>
                <c:pt idx="2944">
                  <c:v>14.883534212467326</c:v>
                </c:pt>
                <c:pt idx="2945">
                  <c:v>14.883534801697021</c:v>
                </c:pt>
                <c:pt idx="2946">
                  <c:v>14.883535388677782</c:v>
                </c:pt>
                <c:pt idx="2947">
                  <c:v>14.883535973418198</c:v>
                </c:pt>
                <c:pt idx="2948">
                  <c:v>14.883536555926817</c:v>
                </c:pt>
                <c:pt idx="2949">
                  <c:v>14.883537136212153</c:v>
                </c:pt>
                <c:pt idx="2950">
                  <c:v>14.883537714282696</c:v>
                </c:pt>
                <c:pt idx="2951">
                  <c:v>14.883538290146898</c:v>
                </c:pt>
                <c:pt idx="2952">
                  <c:v>14.883538863813182</c:v>
                </c:pt>
                <c:pt idx="2953">
                  <c:v>14.883539435289933</c:v>
                </c:pt>
                <c:pt idx="2954">
                  <c:v>14.883540004585511</c:v>
                </c:pt>
                <c:pt idx="2955">
                  <c:v>14.88354057170824</c:v>
                </c:pt>
                <c:pt idx="2956">
                  <c:v>14.883541136666414</c:v>
                </c:pt>
                <c:pt idx="2957">
                  <c:v>14.883541699468292</c:v>
                </c:pt>
                <c:pt idx="2958">
                  <c:v>14.883542260122105</c:v>
                </c:pt>
                <c:pt idx="2959">
                  <c:v>14.883542818636055</c:v>
                </c:pt>
                <c:pt idx="2960">
                  <c:v>14.883543375018304</c:v>
                </c:pt>
                <c:pt idx="2961">
                  <c:v>14.883543929276989</c:v>
                </c:pt>
                <c:pt idx="2962">
                  <c:v>14.883544481420218</c:v>
                </c:pt>
                <c:pt idx="2963">
                  <c:v>14.883545031456062</c:v>
                </c:pt>
                <c:pt idx="2964">
                  <c:v>14.883545579392566</c:v>
                </c:pt>
                <c:pt idx="2965">
                  <c:v>14.883546125237743</c:v>
                </c:pt>
                <c:pt idx="2966">
                  <c:v>14.883546668999575</c:v>
                </c:pt>
                <c:pt idx="2967">
                  <c:v>14.883547210686011</c:v>
                </c:pt>
                <c:pt idx="2968">
                  <c:v>14.883547750304974</c:v>
                </c:pt>
                <c:pt idx="2969">
                  <c:v>14.883548287864356</c:v>
                </c:pt>
                <c:pt idx="2970">
                  <c:v>14.883548823372013</c:v>
                </c:pt>
                <c:pt idx="2971">
                  <c:v>14.883549356835784</c:v>
                </c:pt>
                <c:pt idx="2972">
                  <c:v>14.883549888263463</c:v>
                </c:pt>
                <c:pt idx="2973">
                  <c:v>14.883550417662825</c:v>
                </c:pt>
                <c:pt idx="2974">
                  <c:v>14.883550945041609</c:v>
                </c:pt>
                <c:pt idx="2975">
                  <c:v>14.883551470407529</c:v>
                </c:pt>
                <c:pt idx="2976">
                  <c:v>14.883551993768267</c:v>
                </c:pt>
                <c:pt idx="2977">
                  <c:v>14.883552515131473</c:v>
                </c:pt>
                <c:pt idx="2978">
                  <c:v>14.883553034504775</c:v>
                </c:pt>
                <c:pt idx="2979">
                  <c:v>14.883553551895767</c:v>
                </c:pt>
                <c:pt idx="2980">
                  <c:v>14.883554067312016</c:v>
                </c:pt>
                <c:pt idx="2981">
                  <c:v>14.883554580761057</c:v>
                </c:pt>
                <c:pt idx="2982">
                  <c:v>14.883555092250399</c:v>
                </c:pt>
                <c:pt idx="2983">
                  <c:v>14.883555601787521</c:v>
                </c:pt>
                <c:pt idx="2984">
                  <c:v>14.883556109379873</c:v>
                </c:pt>
                <c:pt idx="2985">
                  <c:v>14.88355661503488</c:v>
                </c:pt>
                <c:pt idx="2986">
                  <c:v>14.883557118759935</c:v>
                </c:pt>
                <c:pt idx="2987">
                  <c:v>14.883557620562406</c:v>
                </c:pt>
                <c:pt idx="2988">
                  <c:v>14.88355812044963</c:v>
                </c:pt>
                <c:pt idx="2989">
                  <c:v>14.883558618428914</c:v>
                </c:pt>
                <c:pt idx="2990">
                  <c:v>14.883559114507545</c:v>
                </c:pt>
                <c:pt idx="2991">
                  <c:v>14.883559608692773</c:v>
                </c:pt>
                <c:pt idx="2992">
                  <c:v>14.883560100991826</c:v>
                </c:pt>
                <c:pt idx="2993">
                  <c:v>14.883560591411904</c:v>
                </c:pt>
                <c:pt idx="2994">
                  <c:v>14.883561079960177</c:v>
                </c:pt>
                <c:pt idx="2995">
                  <c:v>14.88356156664379</c:v>
                </c:pt>
                <c:pt idx="2996">
                  <c:v>14.883562051469859</c:v>
                </c:pt>
                <c:pt idx="2997">
                  <c:v>14.883562534445474</c:v>
                </c:pt>
                <c:pt idx="2998">
                  <c:v>14.8835630155777</c:v>
                </c:pt>
                <c:pt idx="2999">
                  <c:v>14.883563494873572</c:v>
                </c:pt>
                <c:pt idx="3000">
                  <c:v>14.883563972340095</c:v>
                </c:pt>
                <c:pt idx="3001">
                  <c:v>14.883564447984256</c:v>
                </c:pt>
                <c:pt idx="3002">
                  <c:v>14.883564921813008</c:v>
                </c:pt>
                <c:pt idx="3003">
                  <c:v>14.883565393833278</c:v>
                </c:pt>
                <c:pt idx="3004">
                  <c:v>14.883565864051974</c:v>
                </c:pt>
                <c:pt idx="3005">
                  <c:v>14.883566332475965</c:v>
                </c:pt>
                <c:pt idx="3006">
                  <c:v>14.883566799112108</c:v>
                </c:pt>
                <c:pt idx="3007">
                  <c:v>14.883567263967223</c:v>
                </c:pt>
                <c:pt idx="3008">
                  <c:v>14.883567727048106</c:v>
                </c:pt>
                <c:pt idx="3009">
                  <c:v>14.883568188361533</c:v>
                </c:pt>
                <c:pt idx="3010">
                  <c:v>14.883568647914245</c:v>
                </c:pt>
                <c:pt idx="3011">
                  <c:v>14.883569105712969</c:v>
                </c:pt>
                <c:pt idx="3012">
                  <c:v>14.883569561764393</c:v>
                </c:pt>
                <c:pt idx="3013">
                  <c:v>14.883570016075186</c:v>
                </c:pt>
                <c:pt idx="3014">
                  <c:v>14.883570468651996</c:v>
                </c:pt>
                <c:pt idx="3015">
                  <c:v>14.883570919501437</c:v>
                </c:pt>
                <c:pt idx="3016">
                  <c:v>14.883571368630104</c:v>
                </c:pt>
                <c:pt idx="3017">
                  <c:v>14.883571816044565</c:v>
                </c:pt>
                <c:pt idx="3018">
                  <c:v>14.883572261751365</c:v>
                </c:pt>
                <c:pt idx="3019">
                  <c:v>14.883572705757016</c:v>
                </c:pt>
                <c:pt idx="3020">
                  <c:v>14.883573148068013</c:v>
                </c:pt>
                <c:pt idx="3021">
                  <c:v>14.883573588690826</c:v>
                </c:pt>
                <c:pt idx="3022">
                  <c:v>14.883574027631896</c:v>
                </c:pt>
                <c:pt idx="3023">
                  <c:v>14.883574464897643</c:v>
                </c:pt>
                <c:pt idx="3024">
                  <c:v>14.883574900494462</c:v>
                </c:pt>
                <c:pt idx="3025">
                  <c:v>14.883575334428722</c:v>
                </c:pt>
                <c:pt idx="3026">
                  <c:v>14.883575766706766</c:v>
                </c:pt>
                <c:pt idx="3027">
                  <c:v>14.883576197334916</c:v>
                </c:pt>
                <c:pt idx="3028">
                  <c:v>14.883576626319471</c:v>
                </c:pt>
                <c:pt idx="3029">
                  <c:v>14.883577053666707</c:v>
                </c:pt>
                <c:pt idx="3030">
                  <c:v>14.883577479382867</c:v>
                </c:pt>
                <c:pt idx="3031">
                  <c:v>14.883577903474182</c:v>
                </c:pt>
                <c:pt idx="3032">
                  <c:v>14.88357832594685</c:v>
                </c:pt>
                <c:pt idx="3033">
                  <c:v>14.883578746807048</c:v>
                </c:pt>
                <c:pt idx="3034">
                  <c:v>14.883579166060935</c:v>
                </c:pt>
                <c:pt idx="3035">
                  <c:v>14.883579583714639</c:v>
                </c:pt>
                <c:pt idx="3036">
                  <c:v>14.883579999774266</c:v>
                </c:pt>
                <c:pt idx="3037">
                  <c:v>14.883580414245904</c:v>
                </c:pt>
                <c:pt idx="3038">
                  <c:v>14.883580827135606</c:v>
                </c:pt>
                <c:pt idx="3039">
                  <c:v>14.88358123844942</c:v>
                </c:pt>
                <c:pt idx="3040">
                  <c:v>14.883581648193356</c:v>
                </c:pt>
                <c:pt idx="3041">
                  <c:v>14.883582056373406</c:v>
                </c:pt>
                <c:pt idx="3042">
                  <c:v>14.883582462995538</c:v>
                </c:pt>
                <c:pt idx="3043">
                  <c:v>14.8835828680657</c:v>
                </c:pt>
                <c:pt idx="3044">
                  <c:v>14.883583271589814</c:v>
                </c:pt>
                <c:pt idx="3045">
                  <c:v>14.883583673573781</c:v>
                </c:pt>
                <c:pt idx="3046">
                  <c:v>14.883584074023478</c:v>
                </c:pt>
                <c:pt idx="3047">
                  <c:v>14.883584472944763</c:v>
                </c:pt>
                <c:pt idx="3048">
                  <c:v>14.883584870343469</c:v>
                </c:pt>
                <c:pt idx="3049">
                  <c:v>14.883585266225408</c:v>
                </c:pt>
                <c:pt idx="3050">
                  <c:v>14.883585660596367</c:v>
                </c:pt>
                <c:pt idx="3051">
                  <c:v>14.883586053462114</c:v>
                </c:pt>
                <c:pt idx="3052">
                  <c:v>14.883586444828396</c:v>
                </c:pt>
                <c:pt idx="3053">
                  <c:v>14.883586834700933</c:v>
                </c:pt>
                <c:pt idx="3054">
                  <c:v>14.883587223085428</c:v>
                </c:pt>
                <c:pt idx="3055">
                  <c:v>14.883587609987561</c:v>
                </c:pt>
                <c:pt idx="3056">
                  <c:v>14.88358799541299</c:v>
                </c:pt>
                <c:pt idx="3057">
                  <c:v>14.883588379367348</c:v>
                </c:pt>
                <c:pt idx="3058">
                  <c:v>14.883588761856251</c:v>
                </c:pt>
                <c:pt idx="3059">
                  <c:v>14.883589142885292</c:v>
                </c:pt>
                <c:pt idx="3060">
                  <c:v>14.883589522460046</c:v>
                </c:pt>
                <c:pt idx="3061">
                  <c:v>14.88358990058606</c:v>
                </c:pt>
                <c:pt idx="3062">
                  <c:v>14.883590277268867</c:v>
                </c:pt>
                <c:pt idx="3063">
                  <c:v>14.883590652513972</c:v>
                </c:pt>
                <c:pt idx="3064">
                  <c:v>14.883591026326862</c:v>
                </c:pt>
                <c:pt idx="3065">
                  <c:v>14.883591398713005</c:v>
                </c:pt>
                <c:pt idx="3066">
                  <c:v>14.883591769677848</c:v>
                </c:pt>
                <c:pt idx="3067">
                  <c:v>14.883592139226813</c:v>
                </c:pt>
                <c:pt idx="3068">
                  <c:v>14.883592507365304</c:v>
                </c:pt>
                <c:pt idx="3069">
                  <c:v>14.883592874098705</c:v>
                </c:pt>
                <c:pt idx="3070">
                  <c:v>14.883593239432379</c:v>
                </c:pt>
                <c:pt idx="3071">
                  <c:v>14.883593603371668</c:v>
                </c:pt>
                <c:pt idx="3072">
                  <c:v>14.883593965921898</c:v>
                </c:pt>
                <c:pt idx="3073">
                  <c:v>14.883594327088366</c:v>
                </c:pt>
                <c:pt idx="3074">
                  <c:v>14.883594686876354</c:v>
                </c:pt>
                <c:pt idx="3075">
                  <c:v>14.883595045291123</c:v>
                </c:pt>
                <c:pt idx="3076">
                  <c:v>14.883595402337916</c:v>
                </c:pt>
                <c:pt idx="3077">
                  <c:v>14.883595758021954</c:v>
                </c:pt>
                <c:pt idx="3078">
                  <c:v>14.883596112348437</c:v>
                </c:pt>
                <c:pt idx="3079">
                  <c:v>14.883596465322547</c:v>
                </c:pt>
                <c:pt idx="3080">
                  <c:v>14.883596816949444</c:v>
                </c:pt>
                <c:pt idx="3081">
                  <c:v>14.883597167234274</c:v>
                </c:pt>
                <c:pt idx="3082">
                  <c:v>14.883597516182157</c:v>
                </c:pt>
                <c:pt idx="3083">
                  <c:v>14.883597863798196</c:v>
                </c:pt>
                <c:pt idx="3084">
                  <c:v>14.883598210087474</c:v>
                </c:pt>
                <c:pt idx="3085">
                  <c:v>14.883598555055054</c:v>
                </c:pt>
                <c:pt idx="3086">
                  <c:v>14.88359889870598</c:v>
                </c:pt>
                <c:pt idx="3087">
                  <c:v>14.883599241045282</c:v>
                </c:pt>
                <c:pt idx="3088">
                  <c:v>14.883599582077959</c:v>
                </c:pt>
                <c:pt idx="3089">
                  <c:v>14.883599921809004</c:v>
                </c:pt>
                <c:pt idx="3090">
                  <c:v>14.883600260243382</c:v>
                </c:pt>
                <c:pt idx="3091">
                  <c:v>14.883600597386042</c:v>
                </c:pt>
                <c:pt idx="3092">
                  <c:v>14.883600933241919</c:v>
                </c:pt>
                <c:pt idx="3093">
                  <c:v>14.883601267815919</c:v>
                </c:pt>
                <c:pt idx="3094">
                  <c:v>14.883601601112932</c:v>
                </c:pt>
                <c:pt idx="3095">
                  <c:v>14.88360193313784</c:v>
                </c:pt>
                <c:pt idx="3096">
                  <c:v>14.883602263895494</c:v>
                </c:pt>
                <c:pt idx="3097">
                  <c:v>14.883602593390728</c:v>
                </c:pt>
                <c:pt idx="3098">
                  <c:v>14.883602921628366</c:v>
                </c:pt>
                <c:pt idx="3099">
                  <c:v>14.883603248613204</c:v>
                </c:pt>
                <c:pt idx="3100">
                  <c:v>14.883603574350023</c:v>
                </c:pt>
                <c:pt idx="3101">
                  <c:v>14.883603898843589</c:v>
                </c:pt>
                <c:pt idx="3102">
                  <c:v>14.883604222098645</c:v>
                </c:pt>
                <c:pt idx="3103">
                  <c:v>14.883604544119923</c:v>
                </c:pt>
                <c:pt idx="3104">
                  <c:v>14.883604864912124</c:v>
                </c:pt>
                <c:pt idx="3105">
                  <c:v>14.883605184479947</c:v>
                </c:pt>
                <c:pt idx="3106">
                  <c:v>14.883605502828059</c:v>
                </c:pt>
                <c:pt idx="3107">
                  <c:v>14.883605819961117</c:v>
                </c:pt>
                <c:pt idx="3108">
                  <c:v>14.88360613588376</c:v>
                </c:pt>
                <c:pt idx="3109">
                  <c:v>14.883606450600608</c:v>
                </c:pt>
                <c:pt idx="3110">
                  <c:v>14.883606764116262</c:v>
                </c:pt>
                <c:pt idx="3111">
                  <c:v>14.883607076435306</c:v>
                </c:pt>
                <c:pt idx="3112">
                  <c:v>14.883607387562311</c:v>
                </c:pt>
                <c:pt idx="3113">
                  <c:v>14.883607697501821</c:v>
                </c:pt>
                <c:pt idx="3114">
                  <c:v>14.883608006258372</c:v>
                </c:pt>
                <c:pt idx="3115">
                  <c:v>14.883608313836477</c:v>
                </c:pt>
                <c:pt idx="3116">
                  <c:v>14.883608620240636</c:v>
                </c:pt>
                <c:pt idx="3117">
                  <c:v>14.883608925475329</c:v>
                </c:pt>
                <c:pt idx="3118">
                  <c:v>14.883609229545018</c:v>
                </c:pt>
                <c:pt idx="3119">
                  <c:v>14.88360953245415</c:v>
                </c:pt>
                <c:pt idx="3120">
                  <c:v>14.883609834207157</c:v>
                </c:pt>
                <c:pt idx="3121">
                  <c:v>14.883610134808448</c:v>
                </c:pt>
                <c:pt idx="3122">
                  <c:v>14.883610434262421</c:v>
                </c:pt>
                <c:pt idx="3123">
                  <c:v>14.883610732573455</c:v>
                </c:pt>
                <c:pt idx="3124">
                  <c:v>14.883611029745911</c:v>
                </c:pt>
                <c:pt idx="3125">
                  <c:v>14.883611325784138</c:v>
                </c:pt>
                <c:pt idx="3126">
                  <c:v>14.883611620692463</c:v>
                </c:pt>
                <c:pt idx="3127">
                  <c:v>14.883611914475194</c:v>
                </c:pt>
                <c:pt idx="3128">
                  <c:v>14.883612207136633</c:v>
                </c:pt>
                <c:pt idx="3129">
                  <c:v>14.883612498681059</c:v>
                </c:pt>
                <c:pt idx="3130">
                  <c:v>14.883612789112732</c:v>
                </c:pt>
                <c:pt idx="3131">
                  <c:v>14.8836130784359</c:v>
                </c:pt>
                <c:pt idx="3132">
                  <c:v>14.883613366654799</c:v>
                </c:pt>
                <c:pt idx="3133">
                  <c:v>14.883613653773637</c:v>
                </c:pt>
                <c:pt idx="3134">
                  <c:v>14.883613939796616</c:v>
                </c:pt>
                <c:pt idx="3135">
                  <c:v>14.883614224727918</c:v>
                </c:pt>
                <c:pt idx="3136">
                  <c:v>14.883614508571711</c:v>
                </c:pt>
                <c:pt idx="3137">
                  <c:v>14.883614791332143</c:v>
                </c:pt>
                <c:pt idx="3138">
                  <c:v>14.883615073013351</c:v>
                </c:pt>
                <c:pt idx="3139">
                  <c:v>14.883615353619453</c:v>
                </c:pt>
                <c:pt idx="3140">
                  <c:v>14.883615633154553</c:v>
                </c:pt>
                <c:pt idx="3141">
                  <c:v>14.883615911622741</c:v>
                </c:pt>
                <c:pt idx="3142">
                  <c:v>14.883616189028082</c:v>
                </c:pt>
                <c:pt idx="3143">
                  <c:v>14.88361646537464</c:v>
                </c:pt>
                <c:pt idx="3144">
                  <c:v>14.883616740666453</c:v>
                </c:pt>
                <c:pt idx="3145">
                  <c:v>14.883617014907546</c:v>
                </c:pt>
                <c:pt idx="3146">
                  <c:v>14.883617288101933</c:v>
                </c:pt>
                <c:pt idx="3147">
                  <c:v>14.883617560253604</c:v>
                </c:pt>
                <c:pt idx="3148">
                  <c:v>14.883617831366545</c:v>
                </c:pt>
                <c:pt idx="3149">
                  <c:v>14.883618101444714</c:v>
                </c:pt>
                <c:pt idx="3150">
                  <c:v>14.883618370492064</c:v>
                </c:pt>
                <c:pt idx="3151">
                  <c:v>14.883618638512527</c:v>
                </c:pt>
                <c:pt idx="3152">
                  <c:v>14.883618905510023</c:v>
                </c:pt>
                <c:pt idx="3153">
                  <c:v>14.88361917148846</c:v>
                </c:pt>
                <c:pt idx="3154">
                  <c:v>14.883619436451722</c:v>
                </c:pt>
                <c:pt idx="3155">
                  <c:v>14.883619700403688</c:v>
                </c:pt>
                <c:pt idx="3156">
                  <c:v>14.883619963348213</c:v>
                </c:pt>
                <c:pt idx="3157">
                  <c:v>14.88362022528915</c:v>
                </c:pt>
                <c:pt idx="3158">
                  <c:v>14.883620486230324</c:v>
                </c:pt>
                <c:pt idx="3159">
                  <c:v>14.88362074617555</c:v>
                </c:pt>
                <c:pt idx="3160">
                  <c:v>14.883621005128632</c:v>
                </c:pt>
                <c:pt idx="3161">
                  <c:v>14.883621263093355</c:v>
                </c:pt>
                <c:pt idx="3162">
                  <c:v>14.883621520073493</c:v>
                </c:pt>
                <c:pt idx="3163">
                  <c:v>14.883621776072802</c:v>
                </c:pt>
                <c:pt idx="3164">
                  <c:v>14.883622031095026</c:v>
                </c:pt>
                <c:pt idx="3165">
                  <c:v>14.883622285143895</c:v>
                </c:pt>
                <c:pt idx="3166">
                  <c:v>14.883622538223124</c:v>
                </c:pt>
                <c:pt idx="3167">
                  <c:v>14.883622790336414</c:v>
                </c:pt>
                <c:pt idx="3168">
                  <c:v>14.88362304148745</c:v>
                </c:pt>
                <c:pt idx="3169">
                  <c:v>14.883623291679905</c:v>
                </c:pt>
                <c:pt idx="3170">
                  <c:v>14.883623540917441</c:v>
                </c:pt>
                <c:pt idx="3171">
                  <c:v>14.883623789203698</c:v>
                </c:pt>
                <c:pt idx="3172">
                  <c:v>14.88362403654231</c:v>
                </c:pt>
                <c:pt idx="3173">
                  <c:v>14.883624282936895</c:v>
                </c:pt>
                <c:pt idx="3174">
                  <c:v>14.883624528391053</c:v>
                </c:pt>
                <c:pt idx="3175">
                  <c:v>14.883624772908373</c:v>
                </c:pt>
                <c:pt idx="3176">
                  <c:v>14.883625016492434</c:v>
                </c:pt>
                <c:pt idx="3177">
                  <c:v>14.883625259146795</c:v>
                </c:pt>
                <c:pt idx="3178">
                  <c:v>14.883625500875004</c:v>
                </c:pt>
                <c:pt idx="3179">
                  <c:v>14.8836257416806</c:v>
                </c:pt>
                <c:pt idx="3180">
                  <c:v>14.883625981567102</c:v>
                </c:pt>
                <c:pt idx="3181">
                  <c:v>14.883626220538018</c:v>
                </c:pt>
                <c:pt idx="3182">
                  <c:v>14.88362645859684</c:v>
                </c:pt>
                <c:pt idx="3183">
                  <c:v>14.883626695747054</c:v>
                </c:pt>
                <c:pt idx="3184">
                  <c:v>14.883626931992126</c:v>
                </c:pt>
                <c:pt idx="3185">
                  <c:v>14.883627167335506</c:v>
                </c:pt>
                <c:pt idx="3186">
                  <c:v>14.883627401780643</c:v>
                </c:pt>
                <c:pt idx="3187">
                  <c:v>14.883627635330962</c:v>
                </c:pt>
                <c:pt idx="3188">
                  <c:v>14.883627867989878</c:v>
                </c:pt>
                <c:pt idx="3189">
                  <c:v>14.883628099760795</c:v>
                </c:pt>
                <c:pt idx="3190">
                  <c:v>14.883628330647099</c:v>
                </c:pt>
                <c:pt idx="3191">
                  <c:v>14.88362856065217</c:v>
                </c:pt>
                <c:pt idx="3192">
                  <c:v>14.883628789779367</c:v>
                </c:pt>
                <c:pt idx="3193">
                  <c:v>14.883629018032044</c:v>
                </c:pt>
                <c:pt idx="3194">
                  <c:v>14.883629245413537</c:v>
                </c:pt>
                <c:pt idx="3195">
                  <c:v>14.883629471927174</c:v>
                </c:pt>
                <c:pt idx="3196">
                  <c:v>14.883629697576264</c:v>
                </c:pt>
                <c:pt idx="3197">
                  <c:v>14.883629922364111</c:v>
                </c:pt>
                <c:pt idx="3198">
                  <c:v>14.883630146293997</c:v>
                </c:pt>
                <c:pt idx="3199">
                  <c:v>14.8836303693692</c:v>
                </c:pt>
                <c:pt idx="3200">
                  <c:v>14.883630591592979</c:v>
                </c:pt>
                <c:pt idx="3201">
                  <c:v>14.883630812968587</c:v>
                </c:pt>
                <c:pt idx="3202">
                  <c:v>14.88363103349926</c:v>
                </c:pt>
                <c:pt idx="3203">
                  <c:v>14.88363125318822</c:v>
                </c:pt>
                <c:pt idx="3204">
                  <c:v>14.883631472038687</c:v>
                </c:pt>
                <c:pt idx="3205">
                  <c:v>14.883631690053855</c:v>
                </c:pt>
                <c:pt idx="3206">
                  <c:v>14.883631907236914</c:v>
                </c:pt>
                <c:pt idx="3207">
                  <c:v>14.88363212359104</c:v>
                </c:pt>
                <c:pt idx="3208">
                  <c:v>14.883632339119396</c:v>
                </c:pt>
                <c:pt idx="3209">
                  <c:v>14.883632553825136</c:v>
                </c:pt>
                <c:pt idx="3210">
                  <c:v>14.883632767711397</c:v>
                </c:pt>
                <c:pt idx="3211">
                  <c:v>14.883632980781307</c:v>
                </c:pt>
                <c:pt idx="3212">
                  <c:v>14.883633193037985</c:v>
                </c:pt>
                <c:pt idx="3213">
                  <c:v>14.883633404484533</c:v>
                </c:pt>
                <c:pt idx="3214">
                  <c:v>14.883633615124038</c:v>
                </c:pt>
                <c:pt idx="3215">
                  <c:v>14.88363382495959</c:v>
                </c:pt>
                <c:pt idx="3216">
                  <c:v>14.883634033994248</c:v>
                </c:pt>
                <c:pt idx="3217">
                  <c:v>14.883634242231077</c:v>
                </c:pt>
                <c:pt idx="3218">
                  <c:v>14.883634449673115</c:v>
                </c:pt>
                <c:pt idx="3219">
                  <c:v>14.883634656323402</c:v>
                </c:pt>
                <c:pt idx="3220">
                  <c:v>14.883634862184955</c:v>
                </c:pt>
                <c:pt idx="3221">
                  <c:v>14.883635067260784</c:v>
                </c:pt>
                <c:pt idx="3222">
                  <c:v>14.883635271553892</c:v>
                </c:pt>
                <c:pt idx="3223">
                  <c:v>14.883635475067265</c:v>
                </c:pt>
                <c:pt idx="3224">
                  <c:v>14.883635677803877</c:v>
                </c:pt>
                <c:pt idx="3225">
                  <c:v>14.883635879766697</c:v>
                </c:pt>
                <c:pt idx="3226">
                  <c:v>14.883636080958672</c:v>
                </c:pt>
                <c:pt idx="3227">
                  <c:v>14.883636281382749</c:v>
                </c:pt>
                <c:pt idx="3228">
                  <c:v>14.883636481041858</c:v>
                </c:pt>
                <c:pt idx="3229">
                  <c:v>14.883636679938917</c:v>
                </c:pt>
                <c:pt idx="3230">
                  <c:v>14.883636878076837</c:v>
                </c:pt>
                <c:pt idx="3231">
                  <c:v>14.883637075458516</c:v>
                </c:pt>
                <c:pt idx="3232">
                  <c:v>14.883637272086833</c:v>
                </c:pt>
                <c:pt idx="3233">
                  <c:v>14.883637467964673</c:v>
                </c:pt>
                <c:pt idx="3234">
                  <c:v>14.883637663094895</c:v>
                </c:pt>
                <c:pt idx="3235">
                  <c:v>14.883637857480355</c:v>
                </c:pt>
                <c:pt idx="3236">
                  <c:v>14.883638051123894</c:v>
                </c:pt>
                <c:pt idx="3237">
                  <c:v>14.883638244028342</c:v>
                </c:pt>
                <c:pt idx="3238">
                  <c:v>14.883638436196524</c:v>
                </c:pt>
                <c:pt idx="3239">
                  <c:v>14.883638627631246</c:v>
                </c:pt>
                <c:pt idx="3240">
                  <c:v>14.883638818335312</c:v>
                </c:pt>
                <c:pt idx="3241">
                  <c:v>14.883639008311507</c:v>
                </c:pt>
                <c:pt idx="3242">
                  <c:v>14.883639197562612</c:v>
                </c:pt>
                <c:pt idx="3243">
                  <c:v>14.883639386091392</c:v>
                </c:pt>
                <c:pt idx="3244">
                  <c:v>14.883639573900606</c:v>
                </c:pt>
                <c:pt idx="3245">
                  <c:v>14.883639760992999</c:v>
                </c:pt>
                <c:pt idx="3246">
                  <c:v>14.883639947371305</c:v>
                </c:pt>
                <c:pt idx="3247">
                  <c:v>14.883640133038254</c:v>
                </c:pt>
                <c:pt idx="3248">
                  <c:v>14.883640317996557</c:v>
                </c:pt>
                <c:pt idx="3249">
                  <c:v>14.88364050224892</c:v>
                </c:pt>
                <c:pt idx="3250">
                  <c:v>14.883640685798039</c:v>
                </c:pt>
                <c:pt idx="3251">
                  <c:v>14.883640868646594</c:v>
                </c:pt>
                <c:pt idx="3252">
                  <c:v>14.883641050797266</c:v>
                </c:pt>
                <c:pt idx="3253">
                  <c:v>14.883641232252714</c:v>
                </c:pt>
                <c:pt idx="3254">
                  <c:v>14.883641413015589</c:v>
                </c:pt>
                <c:pt idx="3255">
                  <c:v>14.883641593088539</c:v>
                </c:pt>
                <c:pt idx="3256">
                  <c:v>14.883641772474196</c:v>
                </c:pt>
                <c:pt idx="3257">
                  <c:v>14.88364195117518</c:v>
                </c:pt>
                <c:pt idx="3258">
                  <c:v>14.88364212919411</c:v>
                </c:pt>
                <c:pt idx="3259">
                  <c:v>14.883642306533584</c:v>
                </c:pt>
                <c:pt idx="3260">
                  <c:v>14.8836424831962</c:v>
                </c:pt>
                <c:pt idx="3261">
                  <c:v>14.883642659184538</c:v>
                </c:pt>
                <c:pt idx="3262">
                  <c:v>14.88364283450117</c:v>
                </c:pt>
                <c:pt idx="3263">
                  <c:v>14.883643009148663</c:v>
                </c:pt>
                <c:pt idx="3264">
                  <c:v>14.883643183129569</c:v>
                </c:pt>
                <c:pt idx="3265">
                  <c:v>14.883643356446436</c:v>
                </c:pt>
                <c:pt idx="3266">
                  <c:v>14.883643529101795</c:v>
                </c:pt>
                <c:pt idx="3267">
                  <c:v>14.883643701098171</c:v>
                </c:pt>
                <c:pt idx="3268">
                  <c:v>14.88364387243808</c:v>
                </c:pt>
                <c:pt idx="3269">
                  <c:v>14.883644043124027</c:v>
                </c:pt>
                <c:pt idx="3270">
                  <c:v>14.883644213158508</c:v>
                </c:pt>
                <c:pt idx="3271">
                  <c:v>14.883644382544011</c:v>
                </c:pt>
                <c:pt idx="3272">
                  <c:v>14.883644551283011</c:v>
                </c:pt>
                <c:pt idx="3273">
                  <c:v>14.883644719377976</c:v>
                </c:pt>
                <c:pt idx="3274">
                  <c:v>14.883644886831366</c:v>
                </c:pt>
                <c:pt idx="3275">
                  <c:v>14.883645053645626</c:v>
                </c:pt>
                <c:pt idx="3276">
                  <c:v>14.883645219823197</c:v>
                </c:pt>
                <c:pt idx="3277">
                  <c:v>14.883645385366512</c:v>
                </c:pt>
                <c:pt idx="3278">
                  <c:v>14.88364555027799</c:v>
                </c:pt>
                <c:pt idx="3279">
                  <c:v>14.883645714560039</c:v>
                </c:pt>
                <c:pt idx="3280">
                  <c:v>14.883645878215068</c:v>
                </c:pt>
                <c:pt idx="3281">
                  <c:v>14.883646041245463</c:v>
                </c:pt>
                <c:pt idx="3282">
                  <c:v>14.883646203653615</c:v>
                </c:pt>
                <c:pt idx="3283">
                  <c:v>14.883646365441892</c:v>
                </c:pt>
                <c:pt idx="3284">
                  <c:v>14.883646526612665</c:v>
                </c:pt>
                <c:pt idx="3285">
                  <c:v>14.883646687168289</c:v>
                </c:pt>
                <c:pt idx="3286">
                  <c:v>14.883646847111111</c:v>
                </c:pt>
                <c:pt idx="3287">
                  <c:v>14.883647006443473</c:v>
                </c:pt>
                <c:pt idx="3288">
                  <c:v>14.883647165167702</c:v>
                </c:pt>
                <c:pt idx="3289">
                  <c:v>14.883647323286121</c:v>
                </c:pt>
                <c:pt idx="3290">
                  <c:v>14.88364748080104</c:v>
                </c:pt>
                <c:pt idx="3291">
                  <c:v>14.883647637714764</c:v>
                </c:pt>
                <c:pt idx="3292">
                  <c:v>14.883647794029589</c:v>
                </c:pt>
                <c:pt idx="3293">
                  <c:v>14.883647949747797</c:v>
                </c:pt>
                <c:pt idx="3294">
                  <c:v>14.883648104871668</c:v>
                </c:pt>
                <c:pt idx="3295">
                  <c:v>14.88364825940347</c:v>
                </c:pt>
                <c:pt idx="3296">
                  <c:v>14.883648413345462</c:v>
                </c:pt>
                <c:pt idx="3297">
                  <c:v>14.883648566699897</c:v>
                </c:pt>
                <c:pt idx="3298">
                  <c:v>14.883648719469015</c:v>
                </c:pt>
                <c:pt idx="3299">
                  <c:v>14.883648871655053</c:v>
                </c:pt>
                <c:pt idx="3300">
                  <c:v>14.883649023260233</c:v>
                </c:pt>
                <c:pt idx="3301">
                  <c:v>14.883649174286774</c:v>
                </c:pt>
                <c:pt idx="3302">
                  <c:v>14.883649324736883</c:v>
                </c:pt>
                <c:pt idx="3303">
                  <c:v>14.883649474612763</c:v>
                </c:pt>
                <c:pt idx="3304">
                  <c:v>14.883649623916604</c:v>
                </c:pt>
                <c:pt idx="3305">
                  <c:v>14.883649772650589</c:v>
                </c:pt>
                <c:pt idx="3306">
                  <c:v>14.883649920816893</c:v>
                </c:pt>
                <c:pt idx="3307">
                  <c:v>14.883650068417683</c:v>
                </c:pt>
                <c:pt idx="3308">
                  <c:v>14.883650215455116</c:v>
                </c:pt>
                <c:pt idx="3309">
                  <c:v>14.883650361931345</c:v>
                </c:pt>
                <c:pt idx="3310">
                  <c:v>14.883650507848511</c:v>
                </c:pt>
                <c:pt idx="3311">
                  <c:v>14.883650653208747</c:v>
                </c:pt>
                <c:pt idx="3312">
                  <c:v>14.883650798014179</c:v>
                </c:pt>
                <c:pt idx="3313">
                  <c:v>14.883650942266925</c:v>
                </c:pt>
                <c:pt idx="3314">
                  <c:v>14.883651085969094</c:v>
                </c:pt>
                <c:pt idx="3315">
                  <c:v>14.883651229122787</c:v>
                </c:pt>
                <c:pt idx="3316">
                  <c:v>14.8836513717301</c:v>
                </c:pt>
                <c:pt idx="3317">
                  <c:v>14.883651513793112</c:v>
                </c:pt>
                <c:pt idx="3318">
                  <c:v>14.883651655313907</c:v>
                </c:pt>
                <c:pt idx="3319">
                  <c:v>14.883651796294551</c:v>
                </c:pt>
                <c:pt idx="3320">
                  <c:v>14.88365193673711</c:v>
                </c:pt>
                <c:pt idx="3321">
                  <c:v>14.883652076643632</c:v>
                </c:pt>
                <c:pt idx="3322">
                  <c:v>14.883652216016166</c:v>
                </c:pt>
                <c:pt idx="3323">
                  <c:v>14.88365235485675</c:v>
                </c:pt>
                <c:pt idx="3324">
                  <c:v>14.883652493167412</c:v>
                </c:pt>
                <c:pt idx="3325">
                  <c:v>14.883652630950177</c:v>
                </c:pt>
                <c:pt idx="3326">
                  <c:v>14.883652768207062</c:v>
                </c:pt>
                <c:pt idx="3327">
                  <c:v>14.883652904940069</c:v>
                </c:pt>
                <c:pt idx="3328">
                  <c:v>14.883653041151202</c:v>
                </c:pt>
                <c:pt idx="3329">
                  <c:v>14.883653176842449</c:v>
                </c:pt>
                <c:pt idx="3330">
                  <c:v>14.883653312015795</c:v>
                </c:pt>
                <c:pt idx="3331">
                  <c:v>14.883653446673222</c:v>
                </c:pt>
                <c:pt idx="3332">
                  <c:v>14.883653580816691</c:v>
                </c:pt>
                <c:pt idx="3333">
                  <c:v>14.883653714448169</c:v>
                </c:pt>
                <c:pt idx="3334">
                  <c:v>14.883653847569608</c:v>
                </c:pt>
                <c:pt idx="3335">
                  <c:v>14.883653980182958</c:v>
                </c:pt>
                <c:pt idx="3336">
                  <c:v>14.883654112290152</c:v>
                </c:pt>
                <c:pt idx="3337">
                  <c:v>14.883654243893128</c:v>
                </c:pt>
                <c:pt idx="3338">
                  <c:v>14.883654374993808</c:v>
                </c:pt>
                <c:pt idx="3339">
                  <c:v>14.883654505594109</c:v>
                </c:pt>
                <c:pt idx="3340">
                  <c:v>14.88365463569594</c:v>
                </c:pt>
                <c:pt idx="3341">
                  <c:v>14.883654765301205</c:v>
                </c:pt>
                <c:pt idx="3342">
                  <c:v>14.883654894411798</c:v>
                </c:pt>
                <c:pt idx="3343">
                  <c:v>14.883655023029611</c:v>
                </c:pt>
                <c:pt idx="3344">
                  <c:v>14.883655151156518</c:v>
                </c:pt>
                <c:pt idx="3345">
                  <c:v>14.883655278794398</c:v>
                </c:pt>
                <c:pt idx="3346">
                  <c:v>14.883655405945115</c:v>
                </c:pt>
                <c:pt idx="3347">
                  <c:v>14.883655532610529</c:v>
                </c:pt>
                <c:pt idx="3348">
                  <c:v>14.883655658792494</c:v>
                </c:pt>
                <c:pt idx="3349">
                  <c:v>14.883655784492852</c:v>
                </c:pt>
                <c:pt idx="3350">
                  <c:v>14.883655909713443</c:v>
                </c:pt>
                <c:pt idx="3351">
                  <c:v>14.883656034456099</c:v>
                </c:pt>
                <c:pt idx="3352">
                  <c:v>14.883656158722642</c:v>
                </c:pt>
                <c:pt idx="3353">
                  <c:v>14.88365628251489</c:v>
                </c:pt>
                <c:pt idx="3354">
                  <c:v>14.883656405834657</c:v>
                </c:pt>
                <c:pt idx="3355">
                  <c:v>14.883656528683739</c:v>
                </c:pt>
                <c:pt idx="3356">
                  <c:v>14.883656651063937</c:v>
                </c:pt>
                <c:pt idx="3357">
                  <c:v>14.883656772977041</c:v>
                </c:pt>
                <c:pt idx="3358">
                  <c:v>14.883656894424831</c:v>
                </c:pt>
                <c:pt idx="3359">
                  <c:v>14.883657015409089</c:v>
                </c:pt>
                <c:pt idx="3360">
                  <c:v>14.883657135931575</c:v>
                </c:pt>
                <c:pt idx="3361">
                  <c:v>14.883657255994059</c:v>
                </c:pt>
                <c:pt idx="3362">
                  <c:v>14.883657375598293</c:v>
                </c:pt>
                <c:pt idx="3363">
                  <c:v>14.883657494746029</c:v>
                </c:pt>
                <c:pt idx="3364">
                  <c:v>14.883657613439004</c:v>
                </c:pt>
                <c:pt idx="3365">
                  <c:v>14.88365773167896</c:v>
                </c:pt>
                <c:pt idx="3366">
                  <c:v>14.883657849467623</c:v>
                </c:pt>
                <c:pt idx="3367">
                  <c:v>14.883657966806716</c:v>
                </c:pt>
                <c:pt idx="3368">
                  <c:v>14.883658083697954</c:v>
                </c:pt>
                <c:pt idx="3369">
                  <c:v>14.883658200143046</c:v>
                </c:pt>
                <c:pt idx="3370">
                  <c:v>14.883658316143697</c:v>
                </c:pt>
                <c:pt idx="3371">
                  <c:v>14.883658431701601</c:v>
                </c:pt>
                <c:pt idx="3372">
                  <c:v>14.883658546818452</c:v>
                </c:pt>
                <c:pt idx="3373">
                  <c:v>14.883658661495927</c:v>
                </c:pt>
                <c:pt idx="3374">
                  <c:v>14.883658775735709</c:v>
                </c:pt>
                <c:pt idx="3375">
                  <c:v>14.883658889539465</c:v>
                </c:pt>
                <c:pt idx="3376">
                  <c:v>14.88365900290886</c:v>
                </c:pt>
                <c:pt idx="3377">
                  <c:v>14.883659115845553</c:v>
                </c:pt>
                <c:pt idx="3378">
                  <c:v>14.883659228351194</c:v>
                </c:pt>
                <c:pt idx="3379">
                  <c:v>14.883659340427428</c:v>
                </c:pt>
                <c:pt idx="3380">
                  <c:v>14.883659452075896</c:v>
                </c:pt>
                <c:pt idx="3381">
                  <c:v>14.883659563298227</c:v>
                </c:pt>
                <c:pt idx="3382">
                  <c:v>14.883659674096053</c:v>
                </c:pt>
                <c:pt idx="3383">
                  <c:v>14.883659784470989</c:v>
                </c:pt>
                <c:pt idx="3384">
                  <c:v>14.883659894424651</c:v>
                </c:pt>
                <c:pt idx="3385">
                  <c:v>14.883660003958648</c:v>
                </c:pt>
                <c:pt idx="3386">
                  <c:v>14.883660113074578</c:v>
                </c:pt>
                <c:pt idx="3387">
                  <c:v>14.88366022177404</c:v>
                </c:pt>
                <c:pt idx="3388">
                  <c:v>14.883660330058625</c:v>
                </c:pt>
                <c:pt idx="3389">
                  <c:v>14.883660437929912</c:v>
                </c:pt>
                <c:pt idx="3390">
                  <c:v>14.883660545389485</c:v>
                </c:pt>
                <c:pt idx="3391">
                  <c:v>14.883660652438909</c:v>
                </c:pt>
                <c:pt idx="3392">
                  <c:v>14.883660759079753</c:v>
                </c:pt>
                <c:pt idx="3393">
                  <c:v>14.883660865313573</c:v>
                </c:pt>
                <c:pt idx="3394">
                  <c:v>14.883660971141925</c:v>
                </c:pt>
                <c:pt idx="3395">
                  <c:v>14.883661076566359</c:v>
                </c:pt>
                <c:pt idx="3396">
                  <c:v>14.88366118158841</c:v>
                </c:pt>
                <c:pt idx="3397">
                  <c:v>14.88366128620962</c:v>
                </c:pt>
                <c:pt idx="3398">
                  <c:v>14.883661390431516</c:v>
                </c:pt>
                <c:pt idx="3399">
                  <c:v>14.883661494255623</c:v>
                </c:pt>
                <c:pt idx="3400">
                  <c:v>14.883661597683458</c:v>
                </c:pt>
                <c:pt idx="3401">
                  <c:v>14.883661700716535</c:v>
                </c:pt>
                <c:pt idx="3402">
                  <c:v>14.883661803356361</c:v>
                </c:pt>
                <c:pt idx="3403">
                  <c:v>14.883661905604436</c:v>
                </c:pt>
                <c:pt idx="3404">
                  <c:v>14.883662007462254</c:v>
                </c:pt>
                <c:pt idx="3405">
                  <c:v>14.883662108931306</c:v>
                </c:pt>
                <c:pt idx="3406">
                  <c:v>14.883662210013075</c:v>
                </c:pt>
                <c:pt idx="3407">
                  <c:v>14.88366231070904</c:v>
                </c:pt>
                <c:pt idx="3408">
                  <c:v>14.883662411020675</c:v>
                </c:pt>
                <c:pt idx="3409">
                  <c:v>14.883662510949444</c:v>
                </c:pt>
                <c:pt idx="3410">
                  <c:v>14.88366261049681</c:v>
                </c:pt>
                <c:pt idx="3411">
                  <c:v>14.883662709664227</c:v>
                </c:pt>
                <c:pt idx="3412">
                  <c:v>14.883662808453147</c:v>
                </c:pt>
                <c:pt idx="3413">
                  <c:v>14.883662906865016</c:v>
                </c:pt>
                <c:pt idx="3414">
                  <c:v>14.883663004901269</c:v>
                </c:pt>
                <c:pt idx="3415">
                  <c:v>14.883663102563341</c:v>
                </c:pt>
                <c:pt idx="3416">
                  <c:v>14.883663199852663</c:v>
                </c:pt>
                <c:pt idx="3417">
                  <c:v>14.883663296770656</c:v>
                </c:pt>
                <c:pt idx="3418">
                  <c:v>14.883663393318734</c:v>
                </c:pt>
                <c:pt idx="3419">
                  <c:v>14.883663489498314</c:v>
                </c:pt>
                <c:pt idx="3420">
                  <c:v>14.883663585310799</c:v>
                </c:pt>
                <c:pt idx="3421">
                  <c:v>14.883663680757593</c:v>
                </c:pt>
                <c:pt idx="3422">
                  <c:v>14.883663775840088</c:v>
                </c:pt>
                <c:pt idx="3423">
                  <c:v>14.883663870559676</c:v>
                </c:pt>
                <c:pt idx="3424">
                  <c:v>14.883663964917746</c:v>
                </c:pt>
                <c:pt idx="3425">
                  <c:v>14.883664058915672</c:v>
                </c:pt>
                <c:pt idx="3426">
                  <c:v>14.883664152554832</c:v>
                </c:pt>
                <c:pt idx="3427">
                  <c:v>14.883664245836593</c:v>
                </c:pt>
                <c:pt idx="3428">
                  <c:v>14.883664338762323</c:v>
                </c:pt>
                <c:pt idx="3429">
                  <c:v>14.883664431333376</c:v>
                </c:pt>
                <c:pt idx="3430">
                  <c:v>14.883664523551106</c:v>
                </c:pt>
                <c:pt idx="3431">
                  <c:v>14.883664615416865</c:v>
                </c:pt>
                <c:pt idx="3432">
                  <c:v>14.883664706931995</c:v>
                </c:pt>
                <c:pt idx="3433">
                  <c:v>14.883664798097836</c:v>
                </c:pt>
                <c:pt idx="3434">
                  <c:v>14.883664888915717</c:v>
                </c:pt>
                <c:pt idx="3435">
                  <c:v>14.883664979386971</c:v>
                </c:pt>
                <c:pt idx="3436">
                  <c:v>14.883665069512919</c:v>
                </c:pt>
                <c:pt idx="3437">
                  <c:v>14.883665159294875</c:v>
                </c:pt>
                <c:pt idx="3438">
                  <c:v>14.883665248734157</c:v>
                </c:pt>
                <c:pt idx="3439">
                  <c:v>14.88366533783207</c:v>
                </c:pt>
                <c:pt idx="3440">
                  <c:v>14.883665426589921</c:v>
                </c:pt>
                <c:pt idx="3441">
                  <c:v>14.883665515009003</c:v>
                </c:pt>
                <c:pt idx="3442">
                  <c:v>14.883665603090611</c:v>
                </c:pt>
                <c:pt idx="3443">
                  <c:v>14.883665690836033</c:v>
                </c:pt>
                <c:pt idx="3444">
                  <c:v>14.883665778246554</c:v>
                </c:pt>
                <c:pt idx="3445">
                  <c:v>14.883665865323449</c:v>
                </c:pt>
                <c:pt idx="3446">
                  <c:v>14.883665952067993</c:v>
                </c:pt>
                <c:pt idx="3447">
                  <c:v>14.883666038481453</c:v>
                </c:pt>
                <c:pt idx="3448">
                  <c:v>14.883666124565096</c:v>
                </c:pt>
                <c:pt idx="3449">
                  <c:v>14.883666210320179</c:v>
                </c:pt>
                <c:pt idx="3450">
                  <c:v>14.883666295747956</c:v>
                </c:pt>
                <c:pt idx="3451">
                  <c:v>14.883666380849675</c:v>
                </c:pt>
                <c:pt idx="3452">
                  <c:v>14.883666465626584</c:v>
                </c:pt>
                <c:pt idx="3453">
                  <c:v>14.883666550079917</c:v>
                </c:pt>
                <c:pt idx="3454">
                  <c:v>14.883666634210915</c:v>
                </c:pt>
                <c:pt idx="3455">
                  <c:v>14.883666718020804</c:v>
                </c:pt>
                <c:pt idx="3456">
                  <c:v>14.883666801510813</c:v>
                </c:pt>
                <c:pt idx="3457">
                  <c:v>14.883666884682158</c:v>
                </c:pt>
                <c:pt idx="3458">
                  <c:v>14.88366696753606</c:v>
                </c:pt>
                <c:pt idx="3459">
                  <c:v>14.883667050073729</c:v>
                </c:pt>
                <c:pt idx="3460">
                  <c:v>14.883667132296372</c:v>
                </c:pt>
                <c:pt idx="3461">
                  <c:v>14.883667214205191</c:v>
                </c:pt>
                <c:pt idx="3462">
                  <c:v>14.883667295801386</c:v>
                </c:pt>
                <c:pt idx="3463">
                  <c:v>14.883667377086148</c:v>
                </c:pt>
                <c:pt idx="3464">
                  <c:v>14.883667458060664</c:v>
                </c:pt>
                <c:pt idx="3465">
                  <c:v>14.883667538726121</c:v>
                </c:pt>
                <c:pt idx="3466">
                  <c:v>14.883667619083699</c:v>
                </c:pt>
                <c:pt idx="3467">
                  <c:v>14.88366769913457</c:v>
                </c:pt>
                <c:pt idx="3468">
                  <c:v>14.883667778879907</c:v>
                </c:pt>
                <c:pt idx="3469">
                  <c:v>14.883667858320877</c:v>
                </c:pt>
                <c:pt idx="3470">
                  <c:v>14.883667937458638</c:v>
                </c:pt>
                <c:pt idx="3471">
                  <c:v>14.883668016294351</c:v>
                </c:pt>
                <c:pt idx="3472">
                  <c:v>14.883668094829167</c:v>
                </c:pt>
                <c:pt idx="3473">
                  <c:v>14.883668173064235</c:v>
                </c:pt>
                <c:pt idx="3474">
                  <c:v>14.883668251000698</c:v>
                </c:pt>
                <c:pt idx="3475">
                  <c:v>14.883668328639697</c:v>
                </c:pt>
                <c:pt idx="3476">
                  <c:v>14.883668405982368</c:v>
                </c:pt>
                <c:pt idx="3477">
                  <c:v>14.88366848302984</c:v>
                </c:pt>
                <c:pt idx="3478">
                  <c:v>14.883668559783242</c:v>
                </c:pt>
                <c:pt idx="3479">
                  <c:v>14.883668636243693</c:v>
                </c:pt>
                <c:pt idx="3480">
                  <c:v>14.883668712412314</c:v>
                </c:pt>
                <c:pt idx="3481">
                  <c:v>14.883668788290219</c:v>
                </c:pt>
                <c:pt idx="3482">
                  <c:v>14.883668863878516</c:v>
                </c:pt>
                <c:pt idx="3483">
                  <c:v>14.88366893917831</c:v>
                </c:pt>
                <c:pt idx="3484">
                  <c:v>14.883669014190705</c:v>
                </c:pt>
                <c:pt idx="3485">
                  <c:v>14.883669088916793</c:v>
                </c:pt>
                <c:pt idx="3486">
                  <c:v>14.883669163357673</c:v>
                </c:pt>
                <c:pt idx="3487">
                  <c:v>14.883669237514429</c:v>
                </c:pt>
                <c:pt idx="3488">
                  <c:v>14.883669311388147</c:v>
                </c:pt>
                <c:pt idx="3489">
                  <c:v>14.883669384979907</c:v>
                </c:pt>
                <c:pt idx="3490">
                  <c:v>14.883669458290786</c:v>
                </c:pt>
                <c:pt idx="3491">
                  <c:v>14.883669531321853</c:v>
                </c:pt>
                <c:pt idx="3492">
                  <c:v>14.883669604074182</c:v>
                </c:pt>
                <c:pt idx="3493">
                  <c:v>14.883669676548831</c:v>
                </c:pt>
                <c:pt idx="3494">
                  <c:v>14.883669748746863</c:v>
                </c:pt>
                <c:pt idx="3495">
                  <c:v>14.883669820669333</c:v>
                </c:pt>
                <c:pt idx="3496">
                  <c:v>14.88366989231729</c:v>
                </c:pt>
                <c:pt idx="3497">
                  <c:v>14.883669963691787</c:v>
                </c:pt>
                <c:pt idx="3498">
                  <c:v>14.883670034793862</c:v>
                </c:pt>
                <c:pt idx="3499">
                  <c:v>14.88367010562456</c:v>
                </c:pt>
                <c:pt idx="3500">
                  <c:v>14.883670176184916</c:v>
                </c:pt>
                <c:pt idx="3501">
                  <c:v>14.883670246475958</c:v>
                </c:pt>
                <c:pt idx="3502">
                  <c:v>14.883670316498717</c:v>
                </c:pt>
                <c:pt idx="3503">
                  <c:v>14.883670386254217</c:v>
                </c:pt>
                <c:pt idx="3504">
                  <c:v>14.883670455743477</c:v>
                </c:pt>
                <c:pt idx="3505">
                  <c:v>14.883670524967513</c:v>
                </c:pt>
                <c:pt idx="3506">
                  <c:v>14.883670593927338</c:v>
                </c:pt>
                <c:pt idx="3507">
                  <c:v>14.88367066262396</c:v>
                </c:pt>
                <c:pt idx="3508">
                  <c:v>14.883670731058384</c:v>
                </c:pt>
                <c:pt idx="3509">
                  <c:v>14.883670799231611</c:v>
                </c:pt>
                <c:pt idx="3510">
                  <c:v>14.883670867144637</c:v>
                </c:pt>
                <c:pt idx="3511">
                  <c:v>14.883670934798456</c:v>
                </c:pt>
                <c:pt idx="3512">
                  <c:v>14.883671002194056</c:v>
                </c:pt>
                <c:pt idx="3513">
                  <c:v>14.883671069332426</c:v>
                </c:pt>
                <c:pt idx="3514">
                  <c:v>14.883671136214542</c:v>
                </c:pt>
                <c:pt idx="3515">
                  <c:v>14.883671202841386</c:v>
                </c:pt>
                <c:pt idx="3516">
                  <c:v>14.883671269213933</c:v>
                </c:pt>
                <c:pt idx="3517">
                  <c:v>14.883671335333151</c:v>
                </c:pt>
                <c:pt idx="3518">
                  <c:v>14.883671401200008</c:v>
                </c:pt>
                <c:pt idx="3519">
                  <c:v>14.883671466815468</c:v>
                </c:pt>
                <c:pt idx="3520">
                  <c:v>14.88367153218049</c:v>
                </c:pt>
                <c:pt idx="3521">
                  <c:v>14.883671597296029</c:v>
                </c:pt>
                <c:pt idx="3522">
                  <c:v>14.883671662163037</c:v>
                </c:pt>
                <c:pt idx="3523">
                  <c:v>14.883671726782465</c:v>
                </c:pt>
                <c:pt idx="3524">
                  <c:v>14.883671791155257</c:v>
                </c:pt>
                <c:pt idx="3525">
                  <c:v>14.883671855282353</c:v>
                </c:pt>
                <c:pt idx="3526">
                  <c:v>14.883671919164692</c:v>
                </c:pt>
                <c:pt idx="3527">
                  <c:v>14.883671982803207</c:v>
                </c:pt>
                <c:pt idx="3528">
                  <c:v>14.883672046198829</c:v>
                </c:pt>
                <c:pt idx="3529">
                  <c:v>14.883672109352487</c:v>
                </c:pt>
                <c:pt idx="3530">
                  <c:v>14.883672172265101</c:v>
                </c:pt>
                <c:pt idx="3531">
                  <c:v>14.883672234937594</c:v>
                </c:pt>
                <c:pt idx="3532">
                  <c:v>14.883672297370882</c:v>
                </c:pt>
                <c:pt idx="3533">
                  <c:v>14.883672359565878</c:v>
                </c:pt>
                <c:pt idx="3534">
                  <c:v>14.883672421523489</c:v>
                </c:pt>
                <c:pt idx="3535">
                  <c:v>14.883672483244624</c:v>
                </c:pt>
                <c:pt idx="3536">
                  <c:v>14.883672544730185</c:v>
                </c:pt>
                <c:pt idx="3537">
                  <c:v>14.883672605981069</c:v>
                </c:pt>
                <c:pt idx="3538">
                  <c:v>14.883672666998175</c:v>
                </c:pt>
                <c:pt idx="3539">
                  <c:v>14.883672727782391</c:v>
                </c:pt>
                <c:pt idx="3540">
                  <c:v>14.883672788334611</c:v>
                </c:pt>
                <c:pt idx="3541">
                  <c:v>14.883672848655715</c:v>
                </c:pt>
                <c:pt idx="3542">
                  <c:v>14.88367290874659</c:v>
                </c:pt>
                <c:pt idx="3543">
                  <c:v>14.883672968608114</c:v>
                </c:pt>
                <c:pt idx="3544">
                  <c:v>14.883673028241159</c:v>
                </c:pt>
                <c:pt idx="3545">
                  <c:v>14.883673087646599</c:v>
                </c:pt>
                <c:pt idx="3546">
                  <c:v>14.883673146825306</c:v>
                </c:pt>
                <c:pt idx="3547">
                  <c:v>14.883673205778139</c:v>
                </c:pt>
                <c:pt idx="3548">
                  <c:v>14.883673264505966</c:v>
                </c:pt>
                <c:pt idx="3549">
                  <c:v>14.883673323009642</c:v>
                </c:pt>
                <c:pt idx="3550">
                  <c:v>14.883673381290023</c:v>
                </c:pt>
                <c:pt idx="3551">
                  <c:v>14.883673439347962</c:v>
                </c:pt>
                <c:pt idx="3552">
                  <c:v>14.88367349718431</c:v>
                </c:pt>
                <c:pt idx="3553">
                  <c:v>14.883673554799909</c:v>
                </c:pt>
                <c:pt idx="3554">
                  <c:v>14.883673612195606</c:v>
                </c:pt>
                <c:pt idx="3555">
                  <c:v>14.883673669372236</c:v>
                </c:pt>
                <c:pt idx="3556">
                  <c:v>14.883673726330635</c:v>
                </c:pt>
                <c:pt idx="3557">
                  <c:v>14.883673783071641</c:v>
                </c:pt>
                <c:pt idx="3558">
                  <c:v>14.883673839596078</c:v>
                </c:pt>
                <c:pt idx="3559">
                  <c:v>14.883673895904778</c:v>
                </c:pt>
                <c:pt idx="3560">
                  <c:v>14.88367395199856</c:v>
                </c:pt>
                <c:pt idx="3561">
                  <c:v>14.883674007878245</c:v>
                </c:pt>
                <c:pt idx="3562">
                  <c:v>14.883674063544651</c:v>
                </c:pt>
                <c:pt idx="3563">
                  <c:v>14.883674118998591</c:v>
                </c:pt>
                <c:pt idx="3564">
                  <c:v>14.883674174240877</c:v>
                </c:pt>
                <c:pt idx="3565">
                  <c:v>14.883674229272319</c:v>
                </c:pt>
                <c:pt idx="3566">
                  <c:v>14.883674284093717</c:v>
                </c:pt>
                <c:pt idx="3567">
                  <c:v>14.883674338705877</c:v>
                </c:pt>
                <c:pt idx="3568">
                  <c:v>14.883674393109594</c:v>
                </c:pt>
                <c:pt idx="3569">
                  <c:v>14.883674447305667</c:v>
                </c:pt>
                <c:pt idx="3570">
                  <c:v>14.883674501294887</c:v>
                </c:pt>
                <c:pt idx="3571">
                  <c:v>14.883674555078041</c:v>
                </c:pt>
                <c:pt idx="3572">
                  <c:v>14.88367460865592</c:v>
                </c:pt>
                <c:pt idx="3573">
                  <c:v>14.883674662029305</c:v>
                </c:pt>
                <c:pt idx="3574">
                  <c:v>14.883674715198975</c:v>
                </c:pt>
                <c:pt idx="3575">
                  <c:v>14.883674768165712</c:v>
                </c:pt>
                <c:pt idx="3576">
                  <c:v>14.883674820930285</c:v>
                </c:pt>
                <c:pt idx="3577">
                  <c:v>14.883674873493471</c:v>
                </c:pt>
                <c:pt idx="3578">
                  <c:v>14.883674925856035</c:v>
                </c:pt>
                <c:pt idx="3579">
                  <c:v>14.883674978018743</c:v>
                </c:pt>
                <c:pt idx="3580">
                  <c:v>14.883675029982358</c:v>
                </c:pt>
                <c:pt idx="3581">
                  <c:v>14.883675081747644</c:v>
                </c:pt>
                <c:pt idx="3582">
                  <c:v>14.88367513331535</c:v>
                </c:pt>
                <c:pt idx="3583">
                  <c:v>14.883675184686238</c:v>
                </c:pt>
                <c:pt idx="3584">
                  <c:v>14.883675235861055</c:v>
                </c:pt>
                <c:pt idx="3585">
                  <c:v>14.88367528684055</c:v>
                </c:pt>
                <c:pt idx="3586">
                  <c:v>14.883675337625469</c:v>
                </c:pt>
                <c:pt idx="3587">
                  <c:v>14.883675388216552</c:v>
                </c:pt>
                <c:pt idx="3588">
                  <c:v>14.883675438614544</c:v>
                </c:pt>
                <c:pt idx="3589">
                  <c:v>14.883675488820179</c:v>
                </c:pt>
                <c:pt idx="3590">
                  <c:v>14.88367553883419</c:v>
                </c:pt>
                <c:pt idx="3591">
                  <c:v>14.88367558865731</c:v>
                </c:pt>
                <c:pt idx="3592">
                  <c:v>14.883675638290267</c:v>
                </c:pt>
                <c:pt idx="3593">
                  <c:v>14.88367568773379</c:v>
                </c:pt>
                <c:pt idx="3594">
                  <c:v>14.883675736988597</c:v>
                </c:pt>
                <c:pt idx="3595">
                  <c:v>14.883675786055413</c:v>
                </c:pt>
                <c:pt idx="3596">
                  <c:v>14.88367583493495</c:v>
                </c:pt>
                <c:pt idx="3597">
                  <c:v>14.883675883627925</c:v>
                </c:pt>
                <c:pt idx="3598">
                  <c:v>14.883675932135052</c:v>
                </c:pt>
                <c:pt idx="3599">
                  <c:v>14.883675980457038</c:v>
                </c:pt>
                <c:pt idx="3600">
                  <c:v>14.883676028594593</c:v>
                </c:pt>
                <c:pt idx="3601">
                  <c:v>14.883676076548417</c:v>
                </c:pt>
                <c:pt idx="3602">
                  <c:v>14.883676124319214</c:v>
                </c:pt>
                <c:pt idx="3603">
                  <c:v>14.88367617190768</c:v>
                </c:pt>
                <c:pt idx="3604">
                  <c:v>14.883676219314516</c:v>
                </c:pt>
                <c:pt idx="3605">
                  <c:v>14.883676266540409</c:v>
                </c:pt>
                <c:pt idx="3606">
                  <c:v>14.883676313586051</c:v>
                </c:pt>
                <c:pt idx="3607">
                  <c:v>14.883676360452135</c:v>
                </c:pt>
                <c:pt idx="3608">
                  <c:v>14.88367640713934</c:v>
                </c:pt>
                <c:pt idx="3609">
                  <c:v>14.883676453648352</c:v>
                </c:pt>
                <c:pt idx="3610">
                  <c:v>14.883676499979851</c:v>
                </c:pt>
                <c:pt idx="3611">
                  <c:v>14.883676546134513</c:v>
                </c:pt>
                <c:pt idx="3612">
                  <c:v>14.883676592113012</c:v>
                </c:pt>
                <c:pt idx="3613">
                  <c:v>14.883676637916025</c:v>
                </c:pt>
                <c:pt idx="3614">
                  <c:v>14.883676683544218</c:v>
                </c:pt>
                <c:pt idx="3615">
                  <c:v>14.883676728998259</c:v>
                </c:pt>
                <c:pt idx="3616">
                  <c:v>14.883676774278813</c:v>
                </c:pt>
                <c:pt idx="3617">
                  <c:v>14.883676819386542</c:v>
                </c:pt>
                <c:pt idx="3618">
                  <c:v>14.883676864322105</c:v>
                </c:pt>
                <c:pt idx="3619">
                  <c:v>14.883676909086162</c:v>
                </c:pt>
                <c:pt idx="3620">
                  <c:v>14.883676953679364</c:v>
                </c:pt>
                <c:pt idx="3621">
                  <c:v>14.883676998102366</c:v>
                </c:pt>
                <c:pt idx="3622">
                  <c:v>14.883677042355815</c:v>
                </c:pt>
                <c:pt idx="3623">
                  <c:v>14.883677086440361</c:v>
                </c:pt>
                <c:pt idx="3624">
                  <c:v>14.883677130356645</c:v>
                </c:pt>
                <c:pt idx="3625">
                  <c:v>14.883677174105314</c:v>
                </c:pt>
                <c:pt idx="3626">
                  <c:v>14.883677217687003</c:v>
                </c:pt>
                <c:pt idx="3627">
                  <c:v>14.883677261102351</c:v>
                </c:pt>
                <c:pt idx="3628">
                  <c:v>14.883677304351995</c:v>
                </c:pt>
                <c:pt idx="3629">
                  <c:v>14.883677347436562</c:v>
                </c:pt>
                <c:pt idx="3630">
                  <c:v>14.883677390356688</c:v>
                </c:pt>
                <c:pt idx="3631">
                  <c:v>14.883677433112997</c:v>
                </c:pt>
                <c:pt idx="3632">
                  <c:v>14.883677475706119</c:v>
                </c:pt>
                <c:pt idx="3633">
                  <c:v>14.883677518136672</c:v>
                </c:pt>
                <c:pt idx="3634">
                  <c:v>14.883677560405276</c:v>
                </c:pt>
                <c:pt idx="3635">
                  <c:v>14.883677602512552</c:v>
                </c:pt>
                <c:pt idx="3636">
                  <c:v>14.883677644459118</c:v>
                </c:pt>
                <c:pt idx="3637">
                  <c:v>14.88367768624558</c:v>
                </c:pt>
                <c:pt idx="3638">
                  <c:v>14.883677727872554</c:v>
                </c:pt>
                <c:pt idx="3639">
                  <c:v>14.883677769340649</c:v>
                </c:pt>
                <c:pt idx="3640">
                  <c:v>14.88367781065047</c:v>
                </c:pt>
                <c:pt idx="3641">
                  <c:v>14.883677851802622</c:v>
                </c:pt>
                <c:pt idx="3642">
                  <c:v>14.883677892797706</c:v>
                </c:pt>
                <c:pt idx="3643">
                  <c:v>14.883677933636323</c:v>
                </c:pt>
                <c:pt idx="3644">
                  <c:v>14.883677974319067</c:v>
                </c:pt>
                <c:pt idx="3645">
                  <c:v>14.883678014846536</c:v>
                </c:pt>
                <c:pt idx="3646">
                  <c:v>14.88367805521932</c:v>
                </c:pt>
                <c:pt idx="3647">
                  <c:v>14.883678095438011</c:v>
                </c:pt>
                <c:pt idx="3648">
                  <c:v>14.883678135503198</c:v>
                </c:pt>
                <c:pt idx="3649">
                  <c:v>14.883678175415465</c:v>
                </c:pt>
                <c:pt idx="3650">
                  <c:v>14.883678215175397</c:v>
                </c:pt>
                <c:pt idx="3651">
                  <c:v>14.883678254783575</c:v>
                </c:pt>
                <c:pt idx="3652">
                  <c:v>14.883678294240578</c:v>
                </c:pt>
                <c:pt idx="3653">
                  <c:v>14.883678333546985</c:v>
                </c:pt>
                <c:pt idx="3654">
                  <c:v>14.883678372703368</c:v>
                </c:pt>
                <c:pt idx="3655">
                  <c:v>14.883678411710299</c:v>
                </c:pt>
                <c:pt idx="3656">
                  <c:v>14.88367845056835</c:v>
                </c:pt>
                <c:pt idx="3657">
                  <c:v>14.883678489278092</c:v>
                </c:pt>
                <c:pt idx="3658">
                  <c:v>14.883678527840086</c:v>
                </c:pt>
                <c:pt idx="3659">
                  <c:v>14.883678566254899</c:v>
                </c:pt>
                <c:pt idx="3660">
                  <c:v>14.883678604523094</c:v>
                </c:pt>
                <c:pt idx="3661">
                  <c:v>14.883678642645226</c:v>
                </c:pt>
                <c:pt idx="3662">
                  <c:v>14.883678680621856</c:v>
                </c:pt>
                <c:pt idx="3663">
                  <c:v>14.883678718453538</c:v>
                </c:pt>
                <c:pt idx="3664">
                  <c:v>14.883678756140824</c:v>
                </c:pt>
                <c:pt idx="3665">
                  <c:v>14.88367879368427</c:v>
                </c:pt>
                <c:pt idx="3666">
                  <c:v>14.883678831084419</c:v>
                </c:pt>
                <c:pt idx="3667">
                  <c:v>14.883678868341821</c:v>
                </c:pt>
                <c:pt idx="3668">
                  <c:v>14.883678905457023</c:v>
                </c:pt>
                <c:pt idx="3669">
                  <c:v>14.883678942430565</c:v>
                </c:pt>
                <c:pt idx="3670">
                  <c:v>14.883678979262987</c:v>
                </c:pt>
                <c:pt idx="3671">
                  <c:v>14.883679015954829</c:v>
                </c:pt>
                <c:pt idx="3672">
                  <c:v>14.883679052506626</c:v>
                </c:pt>
                <c:pt idx="3673">
                  <c:v>14.883679088918914</c:v>
                </c:pt>
                <c:pt idx="3674">
                  <c:v>14.883679125192227</c:v>
                </c:pt>
                <c:pt idx="3675">
                  <c:v>14.883679161327091</c:v>
                </c:pt>
                <c:pt idx="3676">
                  <c:v>14.883679197324039</c:v>
                </c:pt>
                <c:pt idx="3677">
                  <c:v>14.883679233183594</c:v>
                </c:pt>
                <c:pt idx="3678">
                  <c:v>14.883679268906283</c:v>
                </c:pt>
                <c:pt idx="3679">
                  <c:v>14.883679304492626</c:v>
                </c:pt>
                <c:pt idx="3680">
                  <c:v>14.883679339943145</c:v>
                </c:pt>
                <c:pt idx="3681">
                  <c:v>14.883679375258357</c:v>
                </c:pt>
                <c:pt idx="3682">
                  <c:v>14.883679410438782</c:v>
                </c:pt>
                <c:pt idx="3683">
                  <c:v>14.883679445484931</c:v>
                </c:pt>
                <c:pt idx="3684">
                  <c:v>14.883679480397319</c:v>
                </c:pt>
                <c:pt idx="3685">
                  <c:v>14.883679515176453</c:v>
                </c:pt>
                <c:pt idx="3686">
                  <c:v>14.883679549822842</c:v>
                </c:pt>
                <c:pt idx="3687">
                  <c:v>14.883679584336997</c:v>
                </c:pt>
                <c:pt idx="3688">
                  <c:v>14.88367961871942</c:v>
                </c:pt>
                <c:pt idx="3689">
                  <c:v>14.88367965297061</c:v>
                </c:pt>
                <c:pt idx="3690">
                  <c:v>14.883679687091075</c:v>
                </c:pt>
                <c:pt idx="3691">
                  <c:v>14.883679721081309</c:v>
                </c:pt>
                <c:pt idx="3692">
                  <c:v>14.883679754941809</c:v>
                </c:pt>
                <c:pt idx="3693">
                  <c:v>14.883679788673073</c:v>
                </c:pt>
                <c:pt idx="3694">
                  <c:v>14.883679822275594</c:v>
                </c:pt>
                <c:pt idx="3695">
                  <c:v>14.883679855749861</c:v>
                </c:pt>
                <c:pt idx="3696">
                  <c:v>14.883679889096367</c:v>
                </c:pt>
                <c:pt idx="3697">
                  <c:v>14.883679922315597</c:v>
                </c:pt>
                <c:pt idx="3698">
                  <c:v>14.883679955408034</c:v>
                </c:pt>
                <c:pt idx="3699">
                  <c:v>14.883679988374169</c:v>
                </c:pt>
                <c:pt idx="3700">
                  <c:v>14.883680021214479</c:v>
                </c:pt>
                <c:pt idx="3701">
                  <c:v>14.883680053929446</c:v>
                </c:pt>
                <c:pt idx="3702">
                  <c:v>14.883680086519547</c:v>
                </c:pt>
                <c:pt idx="3703">
                  <c:v>14.883680118985261</c:v>
                </c:pt>
                <c:pt idx="3704">
                  <c:v>14.883680151327059</c:v>
                </c:pt>
                <c:pt idx="3705">
                  <c:v>14.883680183545415</c:v>
                </c:pt>
                <c:pt idx="3706">
                  <c:v>14.883680215640805</c:v>
                </c:pt>
                <c:pt idx="3707">
                  <c:v>14.883680247613691</c:v>
                </c:pt>
                <c:pt idx="3708">
                  <c:v>14.883680279464548</c:v>
                </c:pt>
                <c:pt idx="3709">
                  <c:v>14.883680311193835</c:v>
                </c:pt>
                <c:pt idx="3710">
                  <c:v>14.883680342802021</c:v>
                </c:pt>
                <c:pt idx="3711">
                  <c:v>14.883680374289566</c:v>
                </c:pt>
                <c:pt idx="3712">
                  <c:v>14.88368040565693</c:v>
                </c:pt>
                <c:pt idx="3713">
                  <c:v>14.883680436904573</c:v>
                </c:pt>
                <c:pt idx="3714">
                  <c:v>14.883680468032953</c:v>
                </c:pt>
                <c:pt idx="3715">
                  <c:v>14.883680499042521</c:v>
                </c:pt>
                <c:pt idx="3716">
                  <c:v>14.883680529933734</c:v>
                </c:pt>
                <c:pt idx="3717">
                  <c:v>14.883680560707043</c:v>
                </c:pt>
                <c:pt idx="3718">
                  <c:v>14.883680591362898</c:v>
                </c:pt>
                <c:pt idx="3719">
                  <c:v>14.883680621901746</c:v>
                </c:pt>
                <c:pt idx="3720">
                  <c:v>14.883680652324035</c:v>
                </c:pt>
                <c:pt idx="3721">
                  <c:v>14.88368068263021</c:v>
                </c:pt>
                <c:pt idx="3722">
                  <c:v>14.883680712820713</c:v>
                </c:pt>
                <c:pt idx="3723">
                  <c:v>14.883680742895987</c:v>
                </c:pt>
                <c:pt idx="3724">
                  <c:v>14.883680772856469</c:v>
                </c:pt>
                <c:pt idx="3725">
                  <c:v>14.883680802702601</c:v>
                </c:pt>
                <c:pt idx="3726">
                  <c:v>14.883680832434816</c:v>
                </c:pt>
                <c:pt idx="3727">
                  <c:v>14.883680862053552</c:v>
                </c:pt>
                <c:pt idx="3728">
                  <c:v>14.883680891559239</c:v>
                </c:pt>
                <c:pt idx="3729">
                  <c:v>14.883680920952312</c:v>
                </c:pt>
                <c:pt idx="3730">
                  <c:v>14.883680950233199</c:v>
                </c:pt>
                <c:pt idx="3731">
                  <c:v>14.883680979402326</c:v>
                </c:pt>
                <c:pt idx="3732">
                  <c:v>14.883681008460123</c:v>
                </c:pt>
                <c:pt idx="3733">
                  <c:v>14.88368103740701</c:v>
                </c:pt>
                <c:pt idx="3734">
                  <c:v>14.883681066243415</c:v>
                </c:pt>
                <c:pt idx="3735">
                  <c:v>14.883681094969761</c:v>
                </c:pt>
                <c:pt idx="3736">
                  <c:v>14.883681123586465</c:v>
                </c:pt>
                <c:pt idx="3737">
                  <c:v>14.883681152093946</c:v>
                </c:pt>
                <c:pt idx="3738">
                  <c:v>14.883681180492619</c:v>
                </c:pt>
                <c:pt idx="3739">
                  <c:v>14.883681208782901</c:v>
                </c:pt>
                <c:pt idx="3740">
                  <c:v>14.883681236965209</c:v>
                </c:pt>
                <c:pt idx="3741">
                  <c:v>14.883681265039948</c:v>
                </c:pt>
                <c:pt idx="3742">
                  <c:v>14.883681293007536</c:v>
                </c:pt>
                <c:pt idx="3743">
                  <c:v>14.883681320868376</c:v>
                </c:pt>
                <c:pt idx="3744">
                  <c:v>14.883681348622879</c:v>
                </c:pt>
                <c:pt idx="3745">
                  <c:v>14.883681376271449</c:v>
                </c:pt>
                <c:pt idx="3746">
                  <c:v>14.883681403814492</c:v>
                </c:pt>
                <c:pt idx="3747">
                  <c:v>14.883681431252411</c:v>
                </c:pt>
                <c:pt idx="3748">
                  <c:v>14.883681458585604</c:v>
                </c:pt>
                <c:pt idx="3749">
                  <c:v>14.883681485814474</c:v>
                </c:pt>
                <c:pt idx="3750">
                  <c:v>14.883681512939418</c:v>
                </c:pt>
                <c:pt idx="3751">
                  <c:v>14.883681539960833</c:v>
                </c:pt>
                <c:pt idx="3752">
                  <c:v>14.883681566879114</c:v>
                </c:pt>
                <c:pt idx="3753">
                  <c:v>14.883681593694654</c:v>
                </c:pt>
                <c:pt idx="3754">
                  <c:v>14.883681620407845</c:v>
                </c:pt>
                <c:pt idx="3755">
                  <c:v>14.883681647019078</c:v>
                </c:pt>
                <c:pt idx="3756">
                  <c:v>14.883681673528743</c:v>
                </c:pt>
                <c:pt idx="3757">
                  <c:v>14.883681699937227</c:v>
                </c:pt>
                <c:pt idx="3758">
                  <c:v>14.883681726244918</c:v>
                </c:pt>
                <c:pt idx="3759">
                  <c:v>14.883681752452198</c:v>
                </c:pt>
                <c:pt idx="3760">
                  <c:v>14.883681778559449</c:v>
                </c:pt>
                <c:pt idx="3761">
                  <c:v>14.883681804567058</c:v>
                </c:pt>
                <c:pt idx="3762">
                  <c:v>14.8836818304754</c:v>
                </c:pt>
                <c:pt idx="3763">
                  <c:v>14.883681856284856</c:v>
                </c:pt>
                <c:pt idx="3764">
                  <c:v>14.883681881995804</c:v>
                </c:pt>
                <c:pt idx="3765">
                  <c:v>14.88368190760862</c:v>
                </c:pt>
                <c:pt idx="3766">
                  <c:v>14.883681933123679</c:v>
                </c:pt>
                <c:pt idx="3767">
                  <c:v>14.883681958541352</c:v>
                </c:pt>
                <c:pt idx="3768">
                  <c:v>14.883681983862013</c:v>
                </c:pt>
                <c:pt idx="3769">
                  <c:v>14.883682009086032</c:v>
                </c:pt>
                <c:pt idx="3770">
                  <c:v>14.883682034213773</c:v>
                </c:pt>
                <c:pt idx="3771">
                  <c:v>14.883682059245611</c:v>
                </c:pt>
                <c:pt idx="3772">
                  <c:v>14.883682084181906</c:v>
                </c:pt>
                <c:pt idx="3773">
                  <c:v>14.883682109023027</c:v>
                </c:pt>
                <c:pt idx="3774">
                  <c:v>14.883682133769335</c:v>
                </c:pt>
                <c:pt idx="3775">
                  <c:v>14.883682158421193</c:v>
                </c:pt>
                <c:pt idx="3776">
                  <c:v>14.88368218297896</c:v>
                </c:pt>
                <c:pt idx="3777">
                  <c:v>14.883682207442996</c:v>
                </c:pt>
                <c:pt idx="3778">
                  <c:v>14.883682231813658</c:v>
                </c:pt>
                <c:pt idx="3779">
                  <c:v>14.883682256091305</c:v>
                </c:pt>
                <c:pt idx="3780">
                  <c:v>14.88368228027629</c:v>
                </c:pt>
                <c:pt idx="3781">
                  <c:v>14.883682304368966</c:v>
                </c:pt>
                <c:pt idx="3782">
                  <c:v>14.883682328369686</c:v>
                </c:pt>
                <c:pt idx="3783">
                  <c:v>14.8836823522788</c:v>
                </c:pt>
                <c:pt idx="3784">
                  <c:v>14.883682376096662</c:v>
                </c:pt>
                <c:pt idx="3785">
                  <c:v>14.883682399823615</c:v>
                </c:pt>
                <c:pt idx="3786">
                  <c:v>14.883682423460007</c:v>
                </c:pt>
                <c:pt idx="3787">
                  <c:v>14.883682447006187</c:v>
                </c:pt>
                <c:pt idx="3788">
                  <c:v>14.883682470462496</c:v>
                </c:pt>
                <c:pt idx="3789">
                  <c:v>14.883682493829276</c:v>
                </c:pt>
                <c:pt idx="3790">
                  <c:v>14.883682517106873</c:v>
                </c:pt>
                <c:pt idx="3791">
                  <c:v>14.883682540295625</c:v>
                </c:pt>
                <c:pt idx="3792">
                  <c:v>14.883682563395872</c:v>
                </c:pt>
                <c:pt idx="3793">
                  <c:v>14.883682586407948</c:v>
                </c:pt>
                <c:pt idx="3794">
                  <c:v>14.883682609332194</c:v>
                </c:pt>
                <c:pt idx="3795">
                  <c:v>14.883682632168945</c:v>
                </c:pt>
                <c:pt idx="3796">
                  <c:v>14.883682654918532</c:v>
                </c:pt>
                <c:pt idx="3797">
                  <c:v>14.883682677581291</c:v>
                </c:pt>
                <c:pt idx="3798">
                  <c:v>14.88368270015755</c:v>
                </c:pt>
                <c:pt idx="3799">
                  <c:v>14.883682722647642</c:v>
                </c:pt>
                <c:pt idx="3800">
                  <c:v>14.883682745051894</c:v>
                </c:pt>
                <c:pt idx="3801">
                  <c:v>14.883682767370633</c:v>
                </c:pt>
                <c:pt idx="3802">
                  <c:v>14.883682789604189</c:v>
                </c:pt>
                <c:pt idx="3803">
                  <c:v>14.883682811752884</c:v>
                </c:pt>
                <c:pt idx="3804">
                  <c:v>14.883682833817042</c:v>
                </c:pt>
                <c:pt idx="3805">
                  <c:v>14.883682855796987</c:v>
                </c:pt>
                <c:pt idx="3806">
                  <c:v>14.88368287769304</c:v>
                </c:pt>
                <c:pt idx="3807">
                  <c:v>14.883682899505521</c:v>
                </c:pt>
                <c:pt idx="3808">
                  <c:v>14.883682921234749</c:v>
                </c:pt>
                <c:pt idx="3809">
                  <c:v>14.883682942881041</c:v>
                </c:pt>
                <c:pt idx="3810">
                  <c:v>14.883682964444716</c:v>
                </c:pt>
                <c:pt idx="3811">
                  <c:v>14.883682985926088</c:v>
                </c:pt>
                <c:pt idx="3812">
                  <c:v>14.88368300732547</c:v>
                </c:pt>
                <c:pt idx="3813">
                  <c:v>14.883683028643176</c:v>
                </c:pt>
                <c:pt idx="3814">
                  <c:v>14.883683049879519</c:v>
                </c:pt>
                <c:pt idx="3815">
                  <c:v>14.883683071034806</c:v>
                </c:pt>
                <c:pt idx="3816">
                  <c:v>14.883683092109349</c:v>
                </c:pt>
                <c:pt idx="3817">
                  <c:v>14.883683113103455</c:v>
                </c:pt>
                <c:pt idx="3818">
                  <c:v>14.883683134017431</c:v>
                </c:pt>
                <c:pt idx="3819">
                  <c:v>14.883683154851584</c:v>
                </c:pt>
                <c:pt idx="3820">
                  <c:v>14.883683175606219</c:v>
                </c:pt>
                <c:pt idx="3821">
                  <c:v>14.883683196281636</c:v>
                </c:pt>
                <c:pt idx="3822">
                  <c:v>14.883683216878143</c:v>
                </c:pt>
                <c:pt idx="3823">
                  <c:v>14.883683237396037</c:v>
                </c:pt>
                <c:pt idx="3824">
                  <c:v>14.883683257835617</c:v>
                </c:pt>
                <c:pt idx="3825">
                  <c:v>14.883683278197188</c:v>
                </c:pt>
                <c:pt idx="3826">
                  <c:v>14.883683298481042</c:v>
                </c:pt>
                <c:pt idx="3827">
                  <c:v>14.883683318687476</c:v>
                </c:pt>
                <c:pt idx="3828">
                  <c:v>14.883683338816789</c:v>
                </c:pt>
                <c:pt idx="3829">
                  <c:v>14.883683358869273</c:v>
                </c:pt>
                <c:pt idx="3830">
                  <c:v>14.883683378845221</c:v>
                </c:pt>
                <c:pt idx="3831">
                  <c:v>14.883683398744928</c:v>
                </c:pt>
                <c:pt idx="3832">
                  <c:v>14.88368341856868</c:v>
                </c:pt>
                <c:pt idx="3833">
                  <c:v>14.883683438316769</c:v>
                </c:pt>
                <c:pt idx="3834">
                  <c:v>14.883683457989486</c:v>
                </c:pt>
                <c:pt idx="3835">
                  <c:v>14.883683477587116</c:v>
                </c:pt>
                <c:pt idx="3836">
                  <c:v>14.883683497109947</c:v>
                </c:pt>
                <c:pt idx="3837">
                  <c:v>14.883683516558266</c:v>
                </c:pt>
                <c:pt idx="3838">
                  <c:v>14.883683535932352</c:v>
                </c:pt>
                <c:pt idx="3839">
                  <c:v>14.883683555232494</c:v>
                </c:pt>
                <c:pt idx="3840">
                  <c:v>14.883683574458971</c:v>
                </c:pt>
                <c:pt idx="3841">
                  <c:v>14.883683593612066</c:v>
                </c:pt>
                <c:pt idx="3842">
                  <c:v>14.883683612692057</c:v>
                </c:pt>
                <c:pt idx="3843">
                  <c:v>14.883683631699228</c:v>
                </c:pt>
                <c:pt idx="3844">
                  <c:v>14.883683650633849</c:v>
                </c:pt>
                <c:pt idx="3845">
                  <c:v>14.883683669496204</c:v>
                </c:pt>
                <c:pt idx="3846">
                  <c:v>14.883683688286563</c:v>
                </c:pt>
                <c:pt idx="3847">
                  <c:v>14.883683707005206</c:v>
                </c:pt>
                <c:pt idx="3848">
                  <c:v>14.883683725652403</c:v>
                </c:pt>
                <c:pt idx="3849">
                  <c:v>14.88368374422843</c:v>
                </c:pt>
                <c:pt idx="3850">
                  <c:v>14.883683762733556</c:v>
                </c:pt>
                <c:pt idx="3851">
                  <c:v>14.883683781168051</c:v>
                </c:pt>
                <c:pt idx="3852">
                  <c:v>14.883683799532188</c:v>
                </c:pt>
                <c:pt idx="3853">
                  <c:v>14.883683817826231</c:v>
                </c:pt>
                <c:pt idx="3854">
                  <c:v>14.883683836050452</c:v>
                </c:pt>
                <c:pt idx="3855">
                  <c:v>14.883683854205117</c:v>
                </c:pt>
                <c:pt idx="3856">
                  <c:v>14.883683872290487</c:v>
                </c:pt>
                <c:pt idx="3857">
                  <c:v>14.88368389030683</c:v>
                </c:pt>
                <c:pt idx="3858">
                  <c:v>14.883683908254412</c:v>
                </c:pt>
                <c:pt idx="3859">
                  <c:v>14.883683926133489</c:v>
                </c:pt>
                <c:pt idx="3860">
                  <c:v>14.883683943944328</c:v>
                </c:pt>
                <c:pt idx="3861">
                  <c:v>14.883683961687186</c:v>
                </c:pt>
                <c:pt idx="3862">
                  <c:v>14.883683979362324</c:v>
                </c:pt>
                <c:pt idx="3863">
                  <c:v>14.883683996970001</c:v>
                </c:pt>
                <c:pt idx="3864">
                  <c:v>14.883684014510473</c:v>
                </c:pt>
                <c:pt idx="3865">
                  <c:v>14.883684031983998</c:v>
                </c:pt>
                <c:pt idx="3866">
                  <c:v>14.883684049390833</c:v>
                </c:pt>
                <c:pt idx="3867">
                  <c:v>14.883684066731227</c:v>
                </c:pt>
                <c:pt idx="3868">
                  <c:v>14.883684084005438</c:v>
                </c:pt>
                <c:pt idx="3869">
                  <c:v>14.883684101213717</c:v>
                </c:pt>
                <c:pt idx="3870">
                  <c:v>14.883684118356316</c:v>
                </c:pt>
                <c:pt idx="3871">
                  <c:v>14.883684135433485</c:v>
                </c:pt>
                <c:pt idx="3872">
                  <c:v>14.883684152445477</c:v>
                </c:pt>
                <c:pt idx="3873">
                  <c:v>14.883684169392536</c:v>
                </c:pt>
                <c:pt idx="3874">
                  <c:v>14.883684186274914</c:v>
                </c:pt>
                <c:pt idx="3875">
                  <c:v>14.883684203092857</c:v>
                </c:pt>
                <c:pt idx="3876">
                  <c:v>14.883684219846609</c:v>
                </c:pt>
                <c:pt idx="3877">
                  <c:v>14.883684236536414</c:v>
                </c:pt>
                <c:pt idx="3878">
                  <c:v>14.883684253162519</c:v>
                </c:pt>
                <c:pt idx="3879">
                  <c:v>14.883684269725167</c:v>
                </c:pt>
                <c:pt idx="3880">
                  <c:v>14.8836842862246</c:v>
                </c:pt>
                <c:pt idx="3881">
                  <c:v>14.883684302661058</c:v>
                </c:pt>
                <c:pt idx="3882">
                  <c:v>14.883684319034781</c:v>
                </c:pt>
                <c:pt idx="3883">
                  <c:v>14.883684335346011</c:v>
                </c:pt>
                <c:pt idx="3884">
                  <c:v>14.883684351594983</c:v>
                </c:pt>
                <c:pt idx="3885">
                  <c:v>14.883684367781939</c:v>
                </c:pt>
                <c:pt idx="3886">
                  <c:v>14.883684383907113</c:v>
                </c:pt>
                <c:pt idx="3887">
                  <c:v>14.88368439997074</c:v>
                </c:pt>
                <c:pt idx="3888">
                  <c:v>14.883684415973054</c:v>
                </c:pt>
                <c:pt idx="3889">
                  <c:v>14.883684431914293</c:v>
                </c:pt>
                <c:pt idx="3890">
                  <c:v>14.883684447794689</c:v>
                </c:pt>
                <c:pt idx="3891">
                  <c:v>14.883684463614472</c:v>
                </c:pt>
                <c:pt idx="3892">
                  <c:v>14.883684479373875</c:v>
                </c:pt>
                <c:pt idx="3893">
                  <c:v>14.88368449507313</c:v>
                </c:pt>
                <c:pt idx="3894">
                  <c:v>14.883684510712463</c:v>
                </c:pt>
                <c:pt idx="3895">
                  <c:v>14.883684526292106</c:v>
                </c:pt>
                <c:pt idx="3896">
                  <c:v>14.883684541812283</c:v>
                </c:pt>
                <c:pt idx="3897">
                  <c:v>14.883684557273225</c:v>
                </c:pt>
                <c:pt idx="3898">
                  <c:v>14.883684572675156</c:v>
                </c:pt>
                <c:pt idx="3899">
                  <c:v>14.883684588018301</c:v>
                </c:pt>
                <c:pt idx="3900">
                  <c:v>14.883684603302886</c:v>
                </c:pt>
                <c:pt idx="3901">
                  <c:v>14.883684618529132</c:v>
                </c:pt>
                <c:pt idx="3902">
                  <c:v>14.883684633697262</c:v>
                </c:pt>
                <c:pt idx="3903">
                  <c:v>14.883684648807503</c:v>
                </c:pt>
                <c:pt idx="3904">
                  <c:v>14.883684663860068</c:v>
                </c:pt>
                <c:pt idx="3905">
                  <c:v>14.883684678855182</c:v>
                </c:pt>
                <c:pt idx="3906">
                  <c:v>14.883684693793066</c:v>
                </c:pt>
                <c:pt idx="3907">
                  <c:v>14.883684708673933</c:v>
                </c:pt>
                <c:pt idx="3908">
                  <c:v>14.883684723498003</c:v>
                </c:pt>
                <c:pt idx="3909">
                  <c:v>14.883684738265494</c:v>
                </c:pt>
                <c:pt idx="3910">
                  <c:v>14.883684752976624</c:v>
                </c:pt>
                <c:pt idx="3911">
                  <c:v>14.8836847676316</c:v>
                </c:pt>
                <c:pt idx="3912">
                  <c:v>14.883684782230645</c:v>
                </c:pt>
                <c:pt idx="3913">
                  <c:v>14.883684796773968</c:v>
                </c:pt>
                <c:pt idx="3914">
                  <c:v>14.883684811261782</c:v>
                </c:pt>
                <c:pt idx="3915">
                  <c:v>14.883684825694299</c:v>
                </c:pt>
                <c:pt idx="3916">
                  <c:v>14.883684840071732</c:v>
                </c:pt>
                <c:pt idx="3917">
                  <c:v>14.883684854394289</c:v>
                </c:pt>
                <c:pt idx="3918">
                  <c:v>14.883684868662183</c:v>
                </c:pt>
                <c:pt idx="3919">
                  <c:v>14.883684882875619</c:v>
                </c:pt>
                <c:pt idx="3920">
                  <c:v>14.883684897034803</c:v>
                </c:pt>
                <c:pt idx="3921">
                  <c:v>14.883684911139946</c:v>
                </c:pt>
                <c:pt idx="3922">
                  <c:v>14.883684925191254</c:v>
                </c:pt>
                <c:pt idx="3923">
                  <c:v>14.883684939188932</c:v>
                </c:pt>
                <c:pt idx="3924">
                  <c:v>14.883684953133184</c:v>
                </c:pt>
                <c:pt idx="3925">
                  <c:v>14.883684967024212</c:v>
                </c:pt>
                <c:pt idx="3926">
                  <c:v>14.883684980862224</c:v>
                </c:pt>
                <c:pt idx="3927">
                  <c:v>14.883684994647417</c:v>
                </c:pt>
                <c:pt idx="3928">
                  <c:v>14.883685008379997</c:v>
                </c:pt>
                <c:pt idx="3929">
                  <c:v>14.883685022060163</c:v>
                </c:pt>
                <c:pt idx="3930">
                  <c:v>14.883685035688114</c:v>
                </c:pt>
                <c:pt idx="3931">
                  <c:v>14.883685049264052</c:v>
                </c:pt>
                <c:pt idx="3932">
                  <c:v>14.883685062788174</c:v>
                </c:pt>
                <c:pt idx="3933">
                  <c:v>14.883685076260678</c:v>
                </c:pt>
                <c:pt idx="3934">
                  <c:v>14.883685089681759</c:v>
                </c:pt>
                <c:pt idx="3935">
                  <c:v>14.883685103051617</c:v>
                </c:pt>
                <c:pt idx="3936">
                  <c:v>14.883685116370444</c:v>
                </c:pt>
                <c:pt idx="3937">
                  <c:v>14.883685129638435</c:v>
                </c:pt>
                <c:pt idx="3938">
                  <c:v>14.883685142855787</c:v>
                </c:pt>
                <c:pt idx="3939">
                  <c:v>14.883685156022693</c:v>
                </c:pt>
                <c:pt idx="3940">
                  <c:v>14.883685169139341</c:v>
                </c:pt>
                <c:pt idx="3941">
                  <c:v>14.883685182205928</c:v>
                </c:pt>
                <c:pt idx="3942">
                  <c:v>14.883685195222643</c:v>
                </c:pt>
                <c:pt idx="3943">
                  <c:v>14.883685208189675</c:v>
                </c:pt>
                <c:pt idx="3944">
                  <c:v>14.883685221107218</c:v>
                </c:pt>
                <c:pt idx="3945">
                  <c:v>14.883685233975454</c:v>
                </c:pt>
                <c:pt idx="3946">
                  <c:v>14.883685246794576</c:v>
                </c:pt>
                <c:pt idx="3947">
                  <c:v>14.883685259564771</c:v>
                </c:pt>
                <c:pt idx="3948">
                  <c:v>14.883685272286225</c:v>
                </c:pt>
                <c:pt idx="3949">
                  <c:v>14.883685284959126</c:v>
                </c:pt>
                <c:pt idx="3950">
                  <c:v>14.883685297583655</c:v>
                </c:pt>
                <c:pt idx="3951">
                  <c:v>14.883685310160001</c:v>
                </c:pt>
                <c:pt idx="3952">
                  <c:v>14.883685322688343</c:v>
                </c:pt>
                <c:pt idx="3953">
                  <c:v>14.883685335168872</c:v>
                </c:pt>
                <c:pt idx="3954">
                  <c:v>14.883685347601764</c:v>
                </c:pt>
                <c:pt idx="3955">
                  <c:v>14.883685359987201</c:v>
                </c:pt>
                <c:pt idx="3956">
                  <c:v>14.883685372325367</c:v>
                </c:pt>
                <c:pt idx="3957">
                  <c:v>14.883685384616443</c:v>
                </c:pt>
                <c:pt idx="3958">
                  <c:v>14.883685396860606</c:v>
                </c:pt>
                <c:pt idx="3959">
                  <c:v>14.883685409058035</c:v>
                </c:pt>
                <c:pt idx="3960">
                  <c:v>14.883685421208909</c:v>
                </c:pt>
                <c:pt idx="3961">
                  <c:v>14.883685433313408</c:v>
                </c:pt>
                <c:pt idx="3962">
                  <c:v>14.883685445371706</c:v>
                </c:pt>
                <c:pt idx="3963">
                  <c:v>14.883685457383979</c:v>
                </c:pt>
                <c:pt idx="3964">
                  <c:v>14.883685469350405</c:v>
                </c:pt>
                <c:pt idx="3965">
                  <c:v>14.883685481271158</c:v>
                </c:pt>
                <c:pt idx="3966">
                  <c:v>14.883685493146412</c:v>
                </c:pt>
                <c:pt idx="3967">
                  <c:v>14.883685504976341</c:v>
                </c:pt>
                <c:pt idx="3968">
                  <c:v>14.883685516761119</c:v>
                </c:pt>
                <c:pt idx="3969">
                  <c:v>14.883685528500918</c:v>
                </c:pt>
                <c:pt idx="3970">
                  <c:v>14.883685540195909</c:v>
                </c:pt>
                <c:pt idx="3971">
                  <c:v>14.883685551846261</c:v>
                </c:pt>
                <c:pt idx="3972">
                  <c:v>14.883685563452147</c:v>
                </c:pt>
                <c:pt idx="3973">
                  <c:v>14.883685575013736</c:v>
                </c:pt>
                <c:pt idx="3974">
                  <c:v>14.883685586531197</c:v>
                </c:pt>
                <c:pt idx="3975">
                  <c:v>14.8836855980047</c:v>
                </c:pt>
                <c:pt idx="3976">
                  <c:v>14.88368560943441</c:v>
                </c:pt>
                <c:pt idx="3977">
                  <c:v>14.883685620820497</c:v>
                </c:pt>
                <c:pt idx="3978">
                  <c:v>14.883685632163125</c:v>
                </c:pt>
                <c:pt idx="3979">
                  <c:v>14.883685643462464</c:v>
                </c:pt>
                <c:pt idx="3980">
                  <c:v>14.883685654718674</c:v>
                </c:pt>
                <c:pt idx="3981">
                  <c:v>14.883685665931923</c:v>
                </c:pt>
                <c:pt idx="3982">
                  <c:v>14.88368567710237</c:v>
                </c:pt>
                <c:pt idx="3983">
                  <c:v>14.883685688230186</c:v>
                </c:pt>
                <c:pt idx="3984">
                  <c:v>14.883685699315528</c:v>
                </c:pt>
                <c:pt idx="3985">
                  <c:v>14.883685710358561</c:v>
                </c:pt>
                <c:pt idx="3986">
                  <c:v>14.883685721359445</c:v>
                </c:pt>
                <c:pt idx="3987">
                  <c:v>14.883685732318341</c:v>
                </c:pt>
                <c:pt idx="3988">
                  <c:v>14.883685743235407</c:v>
                </c:pt>
                <c:pt idx="3989">
                  <c:v>14.883685754110809</c:v>
                </c:pt>
                <c:pt idx="3990">
                  <c:v>14.883685764944701</c:v>
                </c:pt>
                <c:pt idx="3991">
                  <c:v>14.883685775737243</c:v>
                </c:pt>
                <c:pt idx="3992">
                  <c:v>14.883685786488593</c:v>
                </c:pt>
                <c:pt idx="3993">
                  <c:v>14.883685797198906</c:v>
                </c:pt>
                <c:pt idx="3994">
                  <c:v>14.883685807868339</c:v>
                </c:pt>
                <c:pt idx="3995">
                  <c:v>14.883685818497051</c:v>
                </c:pt>
                <c:pt idx="3996">
                  <c:v>14.883685829085197</c:v>
                </c:pt>
                <c:pt idx="3997">
                  <c:v>14.883685839632928</c:v>
                </c:pt>
                <c:pt idx="3998">
                  <c:v>14.883685850140402</c:v>
                </c:pt>
                <c:pt idx="3999">
                  <c:v>14.883685860607772</c:v>
                </c:pt>
                <c:pt idx="4000">
                  <c:v>14.883685871035189</c:v>
                </c:pt>
                <c:pt idx="4001">
                  <c:v>14.883685881422808</c:v>
                </c:pt>
                <c:pt idx="4002">
                  <c:v>14.883685891770781</c:v>
                </c:pt>
                <c:pt idx="4003">
                  <c:v>14.883685902079257</c:v>
                </c:pt>
                <c:pt idx="4004">
                  <c:v>14.88368591234839</c:v>
                </c:pt>
                <c:pt idx="4005">
                  <c:v>14.88368592257833</c:v>
                </c:pt>
                <c:pt idx="4006">
                  <c:v>14.883685932769222</c:v>
                </c:pt>
                <c:pt idx="4007">
                  <c:v>14.883685942921216</c:v>
                </c:pt>
                <c:pt idx="4008">
                  <c:v>14.883685953034465</c:v>
                </c:pt>
                <c:pt idx="4009">
                  <c:v>14.883685963109112</c:v>
                </c:pt>
                <c:pt idx="4010">
                  <c:v>14.883685973145308</c:v>
                </c:pt>
                <c:pt idx="4011">
                  <c:v>14.883685983143199</c:v>
                </c:pt>
                <c:pt idx="4012">
                  <c:v>14.88368599310293</c:v>
                </c:pt>
                <c:pt idx="4013">
                  <c:v>14.883686003024646</c:v>
                </c:pt>
                <c:pt idx="4014">
                  <c:v>14.883686012908493</c:v>
                </c:pt>
                <c:pt idx="4015">
                  <c:v>14.883686022754615</c:v>
                </c:pt>
                <c:pt idx="4016">
                  <c:v>14.883686032563158</c:v>
                </c:pt>
                <c:pt idx="4017">
                  <c:v>14.883686042334263</c:v>
                </c:pt>
                <c:pt idx="4018">
                  <c:v>14.883686052068075</c:v>
                </c:pt>
                <c:pt idx="4019">
                  <c:v>14.883686061764735</c:v>
                </c:pt>
                <c:pt idx="4020">
                  <c:v>14.883686071424387</c:v>
                </c:pt>
                <c:pt idx="4021">
                  <c:v>14.88368608104717</c:v>
                </c:pt>
                <c:pt idx="4022">
                  <c:v>14.883686090633226</c:v>
                </c:pt>
                <c:pt idx="4023">
                  <c:v>14.883686100182693</c:v>
                </c:pt>
                <c:pt idx="4024">
                  <c:v>14.883686109695713</c:v>
                </c:pt>
                <c:pt idx="4025">
                  <c:v>14.883686119172422</c:v>
                </c:pt>
                <c:pt idx="4026">
                  <c:v>14.883686128612963</c:v>
                </c:pt>
                <c:pt idx="4027">
                  <c:v>14.88368613801747</c:v>
                </c:pt>
                <c:pt idx="4028">
                  <c:v>14.883686147386085</c:v>
                </c:pt>
                <c:pt idx="4029">
                  <c:v>14.883686156718939</c:v>
                </c:pt>
                <c:pt idx="4030">
                  <c:v>14.883686166016174</c:v>
                </c:pt>
                <c:pt idx="4031">
                  <c:v>14.883686175277923</c:v>
                </c:pt>
                <c:pt idx="4032">
                  <c:v>14.88368618450432</c:v>
                </c:pt>
                <c:pt idx="4033">
                  <c:v>14.883686193695505</c:v>
                </c:pt>
                <c:pt idx="4034">
                  <c:v>14.88368620285161</c:v>
                </c:pt>
                <c:pt idx="4035">
                  <c:v>14.883686211972766</c:v>
                </c:pt>
                <c:pt idx="4036">
                  <c:v>14.883686221059108</c:v>
                </c:pt>
                <c:pt idx="4037">
                  <c:v>14.883686230110772</c:v>
                </c:pt>
                <c:pt idx="4038">
                  <c:v>14.883686239127886</c:v>
                </c:pt>
                <c:pt idx="4039">
                  <c:v>14.883686248110587</c:v>
                </c:pt>
                <c:pt idx="4040">
                  <c:v>14.883686257059001</c:v>
                </c:pt>
                <c:pt idx="4041">
                  <c:v>14.88368626597326</c:v>
                </c:pt>
                <c:pt idx="4042">
                  <c:v>14.883686274853499</c:v>
                </c:pt>
                <c:pt idx="4043">
                  <c:v>14.88368628369984</c:v>
                </c:pt>
                <c:pt idx="4044">
                  <c:v>14.883686292512419</c:v>
                </c:pt>
                <c:pt idx="4045">
                  <c:v>14.883686301291362</c:v>
                </c:pt>
                <c:pt idx="4046">
                  <c:v>14.883686310036799</c:v>
                </c:pt>
                <c:pt idx="4047">
                  <c:v>14.883686318748856</c:v>
                </c:pt>
                <c:pt idx="4048">
                  <c:v>14.883686327427661</c:v>
                </c:pt>
                <c:pt idx="4049">
                  <c:v>14.883686336073341</c:v>
                </c:pt>
                <c:pt idx="4050">
                  <c:v>14.883686344686021</c:v>
                </c:pt>
                <c:pt idx="4051">
                  <c:v>14.883686353265832</c:v>
                </c:pt>
                <c:pt idx="4052">
                  <c:v>14.883686361812893</c:v>
                </c:pt>
                <c:pt idx="4053">
                  <c:v>14.883686370327332</c:v>
                </c:pt>
                <c:pt idx="4054">
                  <c:v>14.883686378809275</c:v>
                </c:pt>
                <c:pt idx="4055">
                  <c:v>14.883686387258843</c:v>
                </c:pt>
                <c:pt idx="4056">
                  <c:v>14.883686395676161</c:v>
                </c:pt>
                <c:pt idx="4057">
                  <c:v>14.883686404061354</c:v>
                </c:pt>
                <c:pt idx="4058">
                  <c:v>14.883686412414541</c:v>
                </c:pt>
                <c:pt idx="4059">
                  <c:v>14.883686420735847</c:v>
                </c:pt>
                <c:pt idx="4060">
                  <c:v>14.883686429025392</c:v>
                </c:pt>
                <c:pt idx="4061">
                  <c:v>14.883686437283298</c:v>
                </c:pt>
                <c:pt idx="4062">
                  <c:v>14.883686445509685</c:v>
                </c:pt>
                <c:pt idx="4063">
                  <c:v>14.883686453704676</c:v>
                </c:pt>
                <c:pt idx="4064">
                  <c:v>14.883686461868388</c:v>
                </c:pt>
                <c:pt idx="4065">
                  <c:v>14.88368647000094</c:v>
                </c:pt>
                <c:pt idx="4066">
                  <c:v>14.883686478102454</c:v>
                </c:pt>
                <c:pt idx="4067">
                  <c:v>14.883686486173044</c:v>
                </c:pt>
                <c:pt idx="4068">
                  <c:v>14.883686494212832</c:v>
                </c:pt>
                <c:pt idx="4069">
                  <c:v>14.883686502221934</c:v>
                </c:pt>
                <c:pt idx="4070">
                  <c:v>14.883686510200466</c:v>
                </c:pt>
                <c:pt idx="4071">
                  <c:v>14.883686518148547</c:v>
                </c:pt>
                <c:pt idx="4072">
                  <c:v>14.883686526066294</c:v>
                </c:pt>
                <c:pt idx="4073">
                  <c:v>14.883686533953817</c:v>
                </c:pt>
                <c:pt idx="4074">
                  <c:v>14.883686541811239</c:v>
                </c:pt>
                <c:pt idx="4075">
                  <c:v>14.883686549638668</c:v>
                </c:pt>
                <c:pt idx="4076">
                  <c:v>14.883686557436222</c:v>
                </c:pt>
                <c:pt idx="4077">
                  <c:v>14.883686565204016</c:v>
                </c:pt>
                <c:pt idx="4078">
                  <c:v>14.88368657294216</c:v>
                </c:pt>
                <c:pt idx="4079">
                  <c:v>14.883686580650771</c:v>
                </c:pt>
                <c:pt idx="4080">
                  <c:v>14.883686588329962</c:v>
                </c:pt>
                <c:pt idx="4081">
                  <c:v>14.883686595979839</c:v>
                </c:pt>
                <c:pt idx="4082">
                  <c:v>14.88368660360052</c:v>
                </c:pt>
                <c:pt idx="4083">
                  <c:v>14.883686611192115</c:v>
                </c:pt>
                <c:pt idx="4084">
                  <c:v>14.883686618754735</c:v>
                </c:pt>
                <c:pt idx="4085">
                  <c:v>14.88368662628849</c:v>
                </c:pt>
                <c:pt idx="4086">
                  <c:v>14.883686633793491</c:v>
                </c:pt>
                <c:pt idx="4087">
                  <c:v>14.883686641269849</c:v>
                </c:pt>
                <c:pt idx="4088">
                  <c:v>14.883686648717669</c:v>
                </c:pt>
                <c:pt idx="4089">
                  <c:v>14.883686656137062</c:v>
                </c:pt>
                <c:pt idx="4090">
                  <c:v>14.883686663528138</c:v>
                </c:pt>
                <c:pt idx="4091">
                  <c:v>14.883686670891002</c:v>
                </c:pt>
                <c:pt idx="4092">
                  <c:v>14.883686678225766</c:v>
                </c:pt>
                <c:pt idx="4093">
                  <c:v>14.883686685532535</c:v>
                </c:pt>
                <c:pt idx="4094">
                  <c:v>14.883686692811416</c:v>
                </c:pt>
                <c:pt idx="4095">
                  <c:v>14.883686700062515</c:v>
                </c:pt>
                <c:pt idx="4096">
                  <c:v>14.883686707285937</c:v>
                </c:pt>
                <c:pt idx="4097">
                  <c:v>14.88368671448179</c:v>
                </c:pt>
                <c:pt idx="4098">
                  <c:v>14.883686721650179</c:v>
                </c:pt>
                <c:pt idx="4099">
                  <c:v>14.883686728791206</c:v>
                </c:pt>
                <c:pt idx="4100">
                  <c:v>14.883686735904979</c:v>
                </c:pt>
                <c:pt idx="4101">
                  <c:v>14.8836867429916</c:v>
                </c:pt>
                <c:pt idx="4102">
                  <c:v>14.883686750051174</c:v>
                </c:pt>
                <c:pt idx="4103">
                  <c:v>14.883686757083801</c:v>
                </c:pt>
                <c:pt idx="4104">
                  <c:v>14.883686764089587</c:v>
                </c:pt>
                <c:pt idx="4105">
                  <c:v>14.883686771068636</c:v>
                </c:pt>
                <c:pt idx="4106">
                  <c:v>14.883686778021044</c:v>
                </c:pt>
                <c:pt idx="4107">
                  <c:v>14.883686784946919</c:v>
                </c:pt>
                <c:pt idx="4108">
                  <c:v>14.883686791846358</c:v>
                </c:pt>
                <c:pt idx="4109">
                  <c:v>14.883686798719465</c:v>
                </c:pt>
                <c:pt idx="4110">
                  <c:v>14.883686805566338</c:v>
                </c:pt>
                <c:pt idx="4111">
                  <c:v>14.883686812387078</c:v>
                </c:pt>
                <c:pt idx="4112">
                  <c:v>14.883686819181785</c:v>
                </c:pt>
                <c:pt idx="4113">
                  <c:v>14.883686825950557</c:v>
                </c:pt>
                <c:pt idx="4114">
                  <c:v>14.883686832693495</c:v>
                </c:pt>
                <c:pt idx="4115">
                  <c:v>14.883686839410698</c:v>
                </c:pt>
                <c:pt idx="4116">
                  <c:v>14.883686846102263</c:v>
                </c:pt>
                <c:pt idx="4117">
                  <c:v>14.883686852768285</c:v>
                </c:pt>
                <c:pt idx="4118">
                  <c:v>14.883686859408868</c:v>
                </c:pt>
                <c:pt idx="4119">
                  <c:v>14.883686866024105</c:v>
                </c:pt>
                <c:pt idx="4120">
                  <c:v>14.883686872614094</c:v>
                </c:pt>
                <c:pt idx="4121">
                  <c:v>14.883686879178928</c:v>
                </c:pt>
                <c:pt idx="4122">
                  <c:v>14.883686885718708</c:v>
                </c:pt>
                <c:pt idx="4123">
                  <c:v>14.883686892233525</c:v>
                </c:pt>
                <c:pt idx="4124">
                  <c:v>14.883686898723479</c:v>
                </c:pt>
                <c:pt idx="4125">
                  <c:v>14.883686905188663</c:v>
                </c:pt>
                <c:pt idx="4126">
                  <c:v>14.883686911629169</c:v>
                </c:pt>
                <c:pt idx="4127">
                  <c:v>14.883686918045093</c:v>
                </c:pt>
                <c:pt idx="4128">
                  <c:v>14.883686924436528</c:v>
                </c:pt>
                <c:pt idx="4129">
                  <c:v>14.88368693080357</c:v>
                </c:pt>
                <c:pt idx="4130">
                  <c:v>14.883686937146312</c:v>
                </c:pt>
                <c:pt idx="4131">
                  <c:v>14.883686943464843</c:v>
                </c:pt>
                <c:pt idx="4132">
                  <c:v>14.883686949759257</c:v>
                </c:pt>
                <c:pt idx="4133">
                  <c:v>14.883686956029649</c:v>
                </c:pt>
                <c:pt idx="4134">
                  <c:v>14.883686962276107</c:v>
                </c:pt>
                <c:pt idx="4135">
                  <c:v>14.883686968498726</c:v>
                </c:pt>
                <c:pt idx="4136">
                  <c:v>14.883686974697591</c:v>
                </c:pt>
                <c:pt idx="4137">
                  <c:v>14.883686980872797</c:v>
                </c:pt>
                <c:pt idx="4138">
                  <c:v>14.883686987024435</c:v>
                </c:pt>
                <c:pt idx="4139">
                  <c:v>14.883686993152592</c:v>
                </c:pt>
                <c:pt idx="4140">
                  <c:v>14.883686999257362</c:v>
                </c:pt>
                <c:pt idx="4141">
                  <c:v>14.883687005338832</c:v>
                </c:pt>
                <c:pt idx="4142">
                  <c:v>14.883687011397088</c:v>
                </c:pt>
                <c:pt idx="4143">
                  <c:v>14.883687017432223</c:v>
                </c:pt>
                <c:pt idx="4144">
                  <c:v>14.883687023444322</c:v>
                </c:pt>
                <c:pt idx="4145">
                  <c:v>14.883687029433476</c:v>
                </c:pt>
                <c:pt idx="4146">
                  <c:v>14.88368703539977</c:v>
                </c:pt>
                <c:pt idx="4147">
                  <c:v>14.88368704134329</c:v>
                </c:pt>
                <c:pt idx="4148">
                  <c:v>14.883687047264129</c:v>
                </c:pt>
                <c:pt idx="4149">
                  <c:v>14.883687053162365</c:v>
                </c:pt>
                <c:pt idx="4150">
                  <c:v>14.88368705903809</c:v>
                </c:pt>
                <c:pt idx="4151">
                  <c:v>14.883687064891392</c:v>
                </c:pt>
                <c:pt idx="4152">
                  <c:v>14.883687070722349</c:v>
                </c:pt>
                <c:pt idx="4153">
                  <c:v>14.883687076531054</c:v>
                </c:pt>
                <c:pt idx="4154">
                  <c:v>14.883687082317586</c:v>
                </c:pt>
                <c:pt idx="4155">
                  <c:v>14.883687088082034</c:v>
                </c:pt>
                <c:pt idx="4156">
                  <c:v>14.883687093824479</c:v>
                </c:pt>
                <c:pt idx="4157">
                  <c:v>14.883687099545009</c:v>
                </c:pt>
                <c:pt idx="4158">
                  <c:v>14.883687105243705</c:v>
                </c:pt>
                <c:pt idx="4159">
                  <c:v>14.883687110920649</c:v>
                </c:pt>
                <c:pt idx="4160">
                  <c:v>14.883687116575928</c:v>
                </c:pt>
                <c:pt idx="4161">
                  <c:v>14.883687122209617</c:v>
                </c:pt>
                <c:pt idx="4162">
                  <c:v>14.883687127821808</c:v>
                </c:pt>
                <c:pt idx="4163">
                  <c:v>14.883687133412579</c:v>
                </c:pt>
                <c:pt idx="4164">
                  <c:v>14.883687138982008</c:v>
                </c:pt>
                <c:pt idx="4165">
                  <c:v>14.88368714453018</c:v>
                </c:pt>
                <c:pt idx="4166">
                  <c:v>14.883687150057179</c:v>
                </c:pt>
                <c:pt idx="4167">
                  <c:v>14.883687155563081</c:v>
                </c:pt>
                <c:pt idx="4168">
                  <c:v>14.88368716104797</c:v>
                </c:pt>
                <c:pt idx="4169">
                  <c:v>14.883687166511921</c:v>
                </c:pt>
                <c:pt idx="4170">
                  <c:v>14.883687171955019</c:v>
                </c:pt>
                <c:pt idx="4171">
                  <c:v>14.883687177377341</c:v>
                </c:pt>
                <c:pt idx="4172">
                  <c:v>14.883687182778971</c:v>
                </c:pt>
                <c:pt idx="4173">
                  <c:v>14.883687188159982</c:v>
                </c:pt>
                <c:pt idx="4174">
                  <c:v>14.883687193520455</c:v>
                </c:pt>
                <c:pt idx="4175">
                  <c:v>14.883687198860468</c:v>
                </c:pt>
                <c:pt idx="4176">
                  <c:v>14.8836872041801</c:v>
                </c:pt>
                <c:pt idx="4177">
                  <c:v>14.883687209479429</c:v>
                </c:pt>
                <c:pt idx="4178">
                  <c:v>14.883687214758533</c:v>
                </c:pt>
                <c:pt idx="4179">
                  <c:v>14.883687220017485</c:v>
                </c:pt>
                <c:pt idx="4180">
                  <c:v>14.883687225256367</c:v>
                </c:pt>
                <c:pt idx="4181">
                  <c:v>14.883687230475251</c:v>
                </c:pt>
                <c:pt idx="4182">
                  <c:v>14.883687235674216</c:v>
                </c:pt>
                <c:pt idx="4183">
                  <c:v>14.883687240853339</c:v>
                </c:pt>
                <c:pt idx="4184">
                  <c:v>14.883687246012695</c:v>
                </c:pt>
                <c:pt idx="4185">
                  <c:v>14.883687251152359</c:v>
                </c:pt>
                <c:pt idx="4186">
                  <c:v>14.883687256272403</c:v>
                </c:pt>
                <c:pt idx="4187">
                  <c:v>14.883687261372907</c:v>
                </c:pt>
                <c:pt idx="4188">
                  <c:v>14.883687266453945</c:v>
                </c:pt>
                <c:pt idx="4189">
                  <c:v>14.883687271515587</c:v>
                </c:pt>
                <c:pt idx="4190">
                  <c:v>14.883687276557913</c:v>
                </c:pt>
                <c:pt idx="4191">
                  <c:v>14.883687281580992</c:v>
                </c:pt>
                <c:pt idx="4192">
                  <c:v>14.883687286584898</c:v>
                </c:pt>
                <c:pt idx="4193">
                  <c:v>14.883687291569707</c:v>
                </c:pt>
                <c:pt idx="4194">
                  <c:v>14.883687296535491</c:v>
                </c:pt>
                <c:pt idx="4195">
                  <c:v>14.883687301482322</c:v>
                </c:pt>
                <c:pt idx="4196">
                  <c:v>14.883687306410271</c:v>
                </c:pt>
                <c:pt idx="4197">
                  <c:v>14.883687311319411</c:v>
                </c:pt>
                <c:pt idx="4198">
                  <c:v>14.883687316209812</c:v>
                </c:pt>
                <c:pt idx="4199">
                  <c:v>14.883687321081553</c:v>
                </c:pt>
                <c:pt idx="4200">
                  <c:v>14.883687325934694</c:v>
                </c:pt>
                <c:pt idx="4201">
                  <c:v>14.883687330769316</c:v>
                </c:pt>
                <c:pt idx="4202">
                  <c:v>14.883687335585483</c:v>
                </c:pt>
                <c:pt idx="4203">
                  <c:v>14.883687340383268</c:v>
                </c:pt>
                <c:pt idx="4204">
                  <c:v>14.883687345162743</c:v>
                </c:pt>
                <c:pt idx="4205">
                  <c:v>14.883687349923974</c:v>
                </c:pt>
                <c:pt idx="4206">
                  <c:v>14.883687354667032</c:v>
                </c:pt>
                <c:pt idx="4207">
                  <c:v>14.883687359391988</c:v>
                </c:pt>
                <c:pt idx="4208">
                  <c:v>14.883687364098909</c:v>
                </c:pt>
                <c:pt idx="4209">
                  <c:v>14.883687368787864</c:v>
                </c:pt>
                <c:pt idx="4210">
                  <c:v>14.883687373458926</c:v>
                </c:pt>
                <c:pt idx="4211">
                  <c:v>14.883687378112157</c:v>
                </c:pt>
                <c:pt idx="4212">
                  <c:v>14.883687382747627</c:v>
                </c:pt>
                <c:pt idx="4213">
                  <c:v>14.883687387365406</c:v>
                </c:pt>
                <c:pt idx="4214">
                  <c:v>14.883687391965561</c:v>
                </c:pt>
                <c:pt idx="4215">
                  <c:v>14.883687396548156</c:v>
                </c:pt>
                <c:pt idx="4216">
                  <c:v>14.883687401113264</c:v>
                </c:pt>
                <c:pt idx="4217">
                  <c:v>14.883687405660943</c:v>
                </c:pt>
                <c:pt idx="4218">
                  <c:v>14.88368741019127</c:v>
                </c:pt>
                <c:pt idx="4219">
                  <c:v>14.883687414704303</c:v>
                </c:pt>
                <c:pt idx="4220">
                  <c:v>14.883687419200111</c:v>
                </c:pt>
                <c:pt idx="4221">
                  <c:v>14.88368742367876</c:v>
                </c:pt>
                <c:pt idx="4222">
                  <c:v>14.883687428140316</c:v>
                </c:pt>
                <c:pt idx="4223">
                  <c:v>14.883687432584841</c:v>
                </c:pt>
                <c:pt idx="4224">
                  <c:v>14.883687437012405</c:v>
                </c:pt>
                <c:pt idx="4225">
                  <c:v>14.883687441423069</c:v>
                </c:pt>
                <c:pt idx="4226">
                  <c:v>14.883687445816898</c:v>
                </c:pt>
                <c:pt idx="4227">
                  <c:v>14.883687450193957</c:v>
                </c:pt>
                <c:pt idx="4228">
                  <c:v>14.883687454554309</c:v>
                </c:pt>
                <c:pt idx="4229">
                  <c:v>14.883687458898018</c:v>
                </c:pt>
                <c:pt idx="4230">
                  <c:v>14.883687463225149</c:v>
                </c:pt>
                <c:pt idx="4231">
                  <c:v>14.883687467535765</c:v>
                </c:pt>
                <c:pt idx="4232">
                  <c:v>14.88368747182993</c:v>
                </c:pt>
                <c:pt idx="4233">
                  <c:v>14.883687476107703</c:v>
                </c:pt>
                <c:pt idx="4234">
                  <c:v>14.883687480369149</c:v>
                </c:pt>
                <c:pt idx="4235">
                  <c:v>14.883687484614331</c:v>
                </c:pt>
                <c:pt idx="4236">
                  <c:v>14.883687488843311</c:v>
                </c:pt>
                <c:pt idx="4237">
                  <c:v>14.883687493056147</c:v>
                </c:pt>
                <c:pt idx="4238">
                  <c:v>14.883687497252907</c:v>
                </c:pt>
                <c:pt idx="4239">
                  <c:v>14.883687501433647</c:v>
                </c:pt>
                <c:pt idx="4240">
                  <c:v>14.883687505598431</c:v>
                </c:pt>
                <c:pt idx="4241">
                  <c:v>14.883687509747316</c:v>
                </c:pt>
                <c:pt idx="4242">
                  <c:v>14.883687513880368</c:v>
                </c:pt>
                <c:pt idx="4243">
                  <c:v>14.883687517997643</c:v>
                </c:pt>
                <c:pt idx="4244">
                  <c:v>14.883687522099207</c:v>
                </c:pt>
                <c:pt idx="4245">
                  <c:v>14.883687526185113</c:v>
                </c:pt>
                <c:pt idx="4246">
                  <c:v>14.883687530255425</c:v>
                </c:pt>
                <c:pt idx="4247">
                  <c:v>14.883687534310202</c:v>
                </c:pt>
                <c:pt idx="4248">
                  <c:v>14.883687538349502</c:v>
                </c:pt>
                <c:pt idx="4249">
                  <c:v>14.883687542373387</c:v>
                </c:pt>
                <c:pt idx="4250">
                  <c:v>14.883687546381914</c:v>
                </c:pt>
                <c:pt idx="4251">
                  <c:v>14.883687550375139</c:v>
                </c:pt>
                <c:pt idx="4252">
                  <c:v>14.883687554353124</c:v>
                </c:pt>
                <c:pt idx="4253">
                  <c:v>14.883687558315925</c:v>
                </c:pt>
                <c:pt idx="4254">
                  <c:v>14.883687562263603</c:v>
                </c:pt>
                <c:pt idx="4255">
                  <c:v>14.883687566196212</c:v>
                </c:pt>
                <c:pt idx="4256">
                  <c:v>14.883687570113814</c:v>
                </c:pt>
                <c:pt idx="4257">
                  <c:v>14.883687574016463</c:v>
                </c:pt>
                <c:pt idx="4258">
                  <c:v>14.883687577904215</c:v>
                </c:pt>
                <c:pt idx="4259">
                  <c:v>14.88368758177713</c:v>
                </c:pt>
                <c:pt idx="4260">
                  <c:v>14.88368758563526</c:v>
                </c:pt>
                <c:pt idx="4261">
                  <c:v>14.883687589478665</c:v>
                </c:pt>
                <c:pt idx="4262">
                  <c:v>14.883687593307402</c:v>
                </c:pt>
                <c:pt idx="4263">
                  <c:v>14.883687597121524</c:v>
                </c:pt>
                <c:pt idx="4264">
                  <c:v>14.883687600921089</c:v>
                </c:pt>
                <c:pt idx="4265">
                  <c:v>14.883687604706154</c:v>
                </c:pt>
                <c:pt idx="4266">
                  <c:v>14.88368760847677</c:v>
                </c:pt>
                <c:pt idx="4267">
                  <c:v>14.883687612232997</c:v>
                </c:pt>
                <c:pt idx="4268">
                  <c:v>14.883687615974885</c:v>
                </c:pt>
                <c:pt idx="4269">
                  <c:v>14.883687619702492</c:v>
                </c:pt>
                <c:pt idx="4270">
                  <c:v>14.88368762341587</c:v>
                </c:pt>
                <c:pt idx="4271">
                  <c:v>14.883687627115076</c:v>
                </c:pt>
                <c:pt idx="4272">
                  <c:v>14.883687630800164</c:v>
                </c:pt>
                <c:pt idx="4273">
                  <c:v>14.883687634471187</c:v>
                </c:pt>
                <c:pt idx="4274">
                  <c:v>14.883687638128198</c:v>
                </c:pt>
                <c:pt idx="4275">
                  <c:v>14.883687641771251</c:v>
                </c:pt>
                <c:pt idx="4276">
                  <c:v>14.8836876454004</c:v>
                </c:pt>
                <c:pt idx="4277">
                  <c:v>14.883687649015696</c:v>
                </c:pt>
                <c:pt idx="4278">
                  <c:v>14.883687652617196</c:v>
                </c:pt>
                <c:pt idx="4279">
                  <c:v>14.883687656204948</c:v>
                </c:pt>
                <c:pt idx="4280">
                  <c:v>14.883687659779005</c:v>
                </c:pt>
                <c:pt idx="4281">
                  <c:v>14.883687663339423</c:v>
                </c:pt>
                <c:pt idx="4282">
                  <c:v>14.883687666886249</c:v>
                </c:pt>
                <c:pt idx="4283">
                  <c:v>14.88368767041954</c:v>
                </c:pt>
                <c:pt idx="4284">
                  <c:v>14.883687673939345</c:v>
                </c:pt>
                <c:pt idx="4285">
                  <c:v>14.883687677445717</c:v>
                </c:pt>
                <c:pt idx="4286">
                  <c:v>14.883687680938705</c:v>
                </c:pt>
                <c:pt idx="4287">
                  <c:v>14.883687684418362</c:v>
                </c:pt>
                <c:pt idx="4288">
                  <c:v>14.883687687884734</c:v>
                </c:pt>
                <c:pt idx="4289">
                  <c:v>14.883687691337879</c:v>
                </c:pt>
                <c:pt idx="4290">
                  <c:v>14.883687694777844</c:v>
                </c:pt>
                <c:pt idx="4291">
                  <c:v>14.88368769820468</c:v>
                </c:pt>
                <c:pt idx="4292">
                  <c:v>14.883687701618436</c:v>
                </c:pt>
                <c:pt idx="4293">
                  <c:v>14.883687705019161</c:v>
                </c:pt>
                <c:pt idx="4294">
                  <c:v>14.883687708406908</c:v>
                </c:pt>
                <c:pt idx="4295">
                  <c:v>14.883687711781725</c:v>
                </c:pt>
                <c:pt idx="4296">
                  <c:v>14.883687715143662</c:v>
                </c:pt>
                <c:pt idx="4297">
                  <c:v>14.883687718492764</c:v>
                </c:pt>
                <c:pt idx="4298">
                  <c:v>14.883687721829086</c:v>
                </c:pt>
                <c:pt idx="4299">
                  <c:v>14.883687725152674</c:v>
                </c:pt>
                <c:pt idx="4300">
                  <c:v>14.883687728463578</c:v>
                </c:pt>
                <c:pt idx="4301">
                  <c:v>14.883687731761842</c:v>
                </c:pt>
                <c:pt idx="4302">
                  <c:v>14.883687735047518</c:v>
                </c:pt>
                <c:pt idx="4303">
                  <c:v>14.883687738320655</c:v>
                </c:pt>
                <c:pt idx="4304">
                  <c:v>14.883687741581296</c:v>
                </c:pt>
                <c:pt idx="4305">
                  <c:v>14.883687744829494</c:v>
                </c:pt>
                <c:pt idx="4306">
                  <c:v>14.883687748065295</c:v>
                </c:pt>
                <c:pt idx="4307">
                  <c:v>14.883687751288743</c:v>
                </c:pt>
                <c:pt idx="4308">
                  <c:v>14.883687754499892</c:v>
                </c:pt>
                <c:pt idx="4309">
                  <c:v>14.883687757698782</c:v>
                </c:pt>
                <c:pt idx="4310">
                  <c:v>14.883687760885461</c:v>
                </c:pt>
                <c:pt idx="4311">
                  <c:v>14.88368776405998</c:v>
                </c:pt>
                <c:pt idx="4312">
                  <c:v>14.883687767222382</c:v>
                </c:pt>
                <c:pt idx="4313">
                  <c:v>14.883687770372715</c:v>
                </c:pt>
                <c:pt idx="4314">
                  <c:v>14.883687773511021</c:v>
                </c:pt>
                <c:pt idx="4315">
                  <c:v>14.88368777663735</c:v>
                </c:pt>
                <c:pt idx="4316">
                  <c:v>14.883687779751748</c:v>
                </c:pt>
                <c:pt idx="4317">
                  <c:v>14.883687782854256</c:v>
                </c:pt>
                <c:pt idx="4318">
                  <c:v>14.883687785944925</c:v>
                </c:pt>
                <c:pt idx="4319">
                  <c:v>14.883687789023798</c:v>
                </c:pt>
                <c:pt idx="4320">
                  <c:v>14.883687792090917</c:v>
                </c:pt>
                <c:pt idx="4321">
                  <c:v>14.883687795146333</c:v>
                </c:pt>
                <c:pt idx="4322">
                  <c:v>14.883687798190085</c:v>
                </c:pt>
                <c:pt idx="4323">
                  <c:v>14.883687801222219</c:v>
                </c:pt>
                <c:pt idx="4324">
                  <c:v>14.883687804242783</c:v>
                </c:pt>
                <c:pt idx="4325">
                  <c:v>14.883687807251818</c:v>
                </c:pt>
                <c:pt idx="4326">
                  <c:v>14.883687810249366</c:v>
                </c:pt>
                <c:pt idx="4327">
                  <c:v>14.883687813235476</c:v>
                </c:pt>
                <c:pt idx="4328">
                  <c:v>14.883687816210188</c:v>
                </c:pt>
                <c:pt idx="4329">
                  <c:v>14.883687819173543</c:v>
                </c:pt>
                <c:pt idx="4330">
                  <c:v>14.883687822125591</c:v>
                </c:pt>
                <c:pt idx="4331">
                  <c:v>14.883687825066369</c:v>
                </c:pt>
                <c:pt idx="4332">
                  <c:v>14.883687827995926</c:v>
                </c:pt>
                <c:pt idx="4333">
                  <c:v>14.883687830914299</c:v>
                </c:pt>
                <c:pt idx="4334">
                  <c:v>14.883687833821536</c:v>
                </c:pt>
                <c:pt idx="4335">
                  <c:v>14.883687836717675</c:v>
                </c:pt>
                <c:pt idx="4336">
                  <c:v>14.883687839602761</c:v>
                </c:pt>
                <c:pt idx="4337">
                  <c:v>14.883687842476835</c:v>
                </c:pt>
                <c:pt idx="4338">
                  <c:v>14.883687845339939</c:v>
                </c:pt>
                <c:pt idx="4339">
                  <c:v>14.883687848192116</c:v>
                </c:pt>
                <c:pt idx="4340">
                  <c:v>14.883687851033406</c:v>
                </c:pt>
                <c:pt idx="4341">
                  <c:v>14.883687853863851</c:v>
                </c:pt>
                <c:pt idx="4342">
                  <c:v>14.883687856683494</c:v>
                </c:pt>
                <c:pt idx="4343">
                  <c:v>14.883687859492374</c:v>
                </c:pt>
                <c:pt idx="4344">
                  <c:v>14.883687862290536</c:v>
                </c:pt>
                <c:pt idx="4345">
                  <c:v>14.883687865078015</c:v>
                </c:pt>
                <c:pt idx="4346">
                  <c:v>14.883687867854857</c:v>
                </c:pt>
                <c:pt idx="4347">
                  <c:v>14.883687870621097</c:v>
                </c:pt>
                <c:pt idx="4348">
                  <c:v>14.883687873376781</c:v>
                </c:pt>
                <c:pt idx="4349">
                  <c:v>14.883687876121947</c:v>
                </c:pt>
                <c:pt idx="4350">
                  <c:v>14.883687878856634</c:v>
                </c:pt>
                <c:pt idx="4351">
                  <c:v>14.883687881580885</c:v>
                </c:pt>
                <c:pt idx="4352">
                  <c:v>14.883687884294739</c:v>
                </c:pt>
                <c:pt idx="4353">
                  <c:v>14.883687886998233</c:v>
                </c:pt>
                <c:pt idx="4354">
                  <c:v>14.883687889691409</c:v>
                </c:pt>
                <c:pt idx="4355">
                  <c:v>14.883687892374306</c:v>
                </c:pt>
                <c:pt idx="4356">
                  <c:v>14.883687895046965</c:v>
                </c:pt>
                <c:pt idx="4357">
                  <c:v>14.883687897709418</c:v>
                </c:pt>
                <c:pt idx="4358">
                  <c:v>14.883687900361712</c:v>
                </c:pt>
                <c:pt idx="4359">
                  <c:v>14.883687903003883</c:v>
                </c:pt>
                <c:pt idx="4360">
                  <c:v>14.88368790563597</c:v>
                </c:pt>
                <c:pt idx="4361">
                  <c:v>14.883687908258011</c:v>
                </c:pt>
                <c:pt idx="4362">
                  <c:v>14.883687910870044</c:v>
                </c:pt>
                <c:pt idx="4363">
                  <c:v>14.883687913472107</c:v>
                </c:pt>
                <c:pt idx="4364">
                  <c:v>14.88368791606424</c:v>
                </c:pt>
                <c:pt idx="4365">
                  <c:v>14.883687918646478</c:v>
                </c:pt>
                <c:pt idx="4366">
                  <c:v>14.883687921218861</c:v>
                </c:pt>
                <c:pt idx="4367">
                  <c:v>14.883687923781425</c:v>
                </c:pt>
                <c:pt idx="4368">
                  <c:v>14.883687926334208</c:v>
                </c:pt>
                <c:pt idx="4369">
                  <c:v>14.883687928877247</c:v>
                </c:pt>
                <c:pt idx="4370">
                  <c:v>14.883687931410581</c:v>
                </c:pt>
                <c:pt idx="4371">
                  <c:v>14.883687933934247</c:v>
                </c:pt>
                <c:pt idx="4372">
                  <c:v>14.883687936448281</c:v>
                </c:pt>
                <c:pt idx="4373">
                  <c:v>14.883687938952718</c:v>
                </c:pt>
                <c:pt idx="4374">
                  <c:v>14.883687941447596</c:v>
                </c:pt>
                <c:pt idx="4375">
                  <c:v>14.883687943932951</c:v>
                </c:pt>
                <c:pt idx="4376">
                  <c:v>14.88368794640882</c:v>
                </c:pt>
                <c:pt idx="4377">
                  <c:v>14.883687948875242</c:v>
                </c:pt>
                <c:pt idx="4378">
                  <c:v>14.883687951332249</c:v>
                </c:pt>
                <c:pt idx="4379">
                  <c:v>14.883687953779878</c:v>
                </c:pt>
                <c:pt idx="4380">
                  <c:v>14.883687956218164</c:v>
                </c:pt>
                <c:pt idx="4381">
                  <c:v>14.883687958647148</c:v>
                </c:pt>
                <c:pt idx="4382">
                  <c:v>14.883687961066856</c:v>
                </c:pt>
                <c:pt idx="4383">
                  <c:v>14.88368796347733</c:v>
                </c:pt>
                <c:pt idx="4384">
                  <c:v>14.883687965878604</c:v>
                </c:pt>
                <c:pt idx="4385">
                  <c:v>14.883687968270713</c:v>
                </c:pt>
                <c:pt idx="4386">
                  <c:v>14.883687970653693</c:v>
                </c:pt>
                <c:pt idx="4387">
                  <c:v>14.883687973027577</c:v>
                </c:pt>
                <c:pt idx="4388">
                  <c:v>14.883687975392402</c:v>
                </c:pt>
                <c:pt idx="4389">
                  <c:v>14.883687977748197</c:v>
                </c:pt>
                <c:pt idx="4390">
                  <c:v>14.883687980095004</c:v>
                </c:pt>
                <c:pt idx="4391">
                  <c:v>14.883687982432853</c:v>
                </c:pt>
                <c:pt idx="4392">
                  <c:v>14.883687984761778</c:v>
                </c:pt>
                <c:pt idx="4393">
                  <c:v>14.883687987081816</c:v>
                </c:pt>
                <c:pt idx="4394">
                  <c:v>14.883687989392996</c:v>
                </c:pt>
                <c:pt idx="4395">
                  <c:v>14.883687991695357</c:v>
                </c:pt>
                <c:pt idx="4396">
                  <c:v>14.883687993988929</c:v>
                </c:pt>
                <c:pt idx="4397">
                  <c:v>14.883687996273746</c:v>
                </c:pt>
                <c:pt idx="4398">
                  <c:v>14.883687998549846</c:v>
                </c:pt>
                <c:pt idx="4399">
                  <c:v>14.883688000817255</c:v>
                </c:pt>
                <c:pt idx="4400">
                  <c:v>14.883688003076013</c:v>
                </c:pt>
                <c:pt idx="4401">
                  <c:v>14.88368800532615</c:v>
                </c:pt>
                <c:pt idx="4402">
                  <c:v>14.883688007567697</c:v>
                </c:pt>
                <c:pt idx="4403">
                  <c:v>14.883688009800689</c:v>
                </c:pt>
                <c:pt idx="4404">
                  <c:v>14.883688012025157</c:v>
                </c:pt>
                <c:pt idx="4405">
                  <c:v>14.883688014241136</c:v>
                </c:pt>
                <c:pt idx="4406">
                  <c:v>14.883688016448657</c:v>
                </c:pt>
                <c:pt idx="4407">
                  <c:v>14.883688018647751</c:v>
                </c:pt>
                <c:pt idx="4408">
                  <c:v>14.883688020838452</c:v>
                </c:pt>
                <c:pt idx="4409">
                  <c:v>14.883688023020792</c:v>
                </c:pt>
                <c:pt idx="4410">
                  <c:v>14.883688025194804</c:v>
                </c:pt>
                <c:pt idx="4411">
                  <c:v>14.883688027360519</c:v>
                </c:pt>
                <c:pt idx="4412">
                  <c:v>14.883688029517966</c:v>
                </c:pt>
                <c:pt idx="4413">
                  <c:v>14.88368803166718</c:v>
                </c:pt>
                <c:pt idx="4414">
                  <c:v>14.883688033808189</c:v>
                </c:pt>
                <c:pt idx="4415">
                  <c:v>14.883688035941029</c:v>
                </c:pt>
                <c:pt idx="4416">
                  <c:v>14.883688038065728</c:v>
                </c:pt>
                <c:pt idx="4417">
                  <c:v>14.883688040182316</c:v>
                </c:pt>
                <c:pt idx="4418">
                  <c:v>14.883688042290826</c:v>
                </c:pt>
                <c:pt idx="4419">
                  <c:v>14.883688044391288</c:v>
                </c:pt>
                <c:pt idx="4420">
                  <c:v>14.883688046483734</c:v>
                </c:pt>
                <c:pt idx="4421">
                  <c:v>14.883688048568191</c:v>
                </c:pt>
                <c:pt idx="4422">
                  <c:v>14.883688050644695</c:v>
                </c:pt>
                <c:pt idx="4423">
                  <c:v>14.883688052713271</c:v>
                </c:pt>
                <c:pt idx="4424">
                  <c:v>14.883688054773952</c:v>
                </c:pt>
                <c:pt idx="4425">
                  <c:v>14.88368805682677</c:v>
                </c:pt>
                <c:pt idx="4426">
                  <c:v>14.883688058871751</c:v>
                </c:pt>
                <c:pt idx="4427">
                  <c:v>14.883688060908927</c:v>
                </c:pt>
                <c:pt idx="4428">
                  <c:v>14.883688062938329</c:v>
                </c:pt>
                <c:pt idx="4429">
                  <c:v>14.883688064959983</c:v>
                </c:pt>
                <c:pt idx="4430">
                  <c:v>14.883688066973924</c:v>
                </c:pt>
                <c:pt idx="4431">
                  <c:v>14.883688068980176</c:v>
                </c:pt>
                <c:pt idx="4432">
                  <c:v>14.883688070978771</c:v>
                </c:pt>
                <c:pt idx="4433">
                  <c:v>14.883688072969738</c:v>
                </c:pt>
                <c:pt idx="4434">
                  <c:v>14.883688074953108</c:v>
                </c:pt>
                <c:pt idx="4435">
                  <c:v>14.883688076928905</c:v>
                </c:pt>
                <c:pt idx="4436">
                  <c:v>14.883688078897162</c:v>
                </c:pt>
                <c:pt idx="4437">
                  <c:v>14.883688080857906</c:v>
                </c:pt>
                <c:pt idx="4438">
                  <c:v>14.883688082811167</c:v>
                </c:pt>
                <c:pt idx="4439">
                  <c:v>14.883688084756972</c:v>
                </c:pt>
                <c:pt idx="4440">
                  <c:v>14.883688086695351</c:v>
                </c:pt>
                <c:pt idx="4441">
                  <c:v>14.883688088626332</c:v>
                </c:pt>
                <c:pt idx="4442">
                  <c:v>14.883688090549946</c:v>
                </c:pt>
                <c:pt idx="4443">
                  <c:v>14.883688092466214</c:v>
                </c:pt>
                <c:pt idx="4444">
                  <c:v>14.883688094375168</c:v>
                </c:pt>
                <c:pt idx="4445">
                  <c:v>14.883688096276838</c:v>
                </c:pt>
                <c:pt idx="4446">
                  <c:v>14.88368809817125</c:v>
                </c:pt>
                <c:pt idx="4447">
                  <c:v>14.883688100058428</c:v>
                </c:pt>
                <c:pt idx="4448">
                  <c:v>14.883688101938406</c:v>
                </c:pt>
                <c:pt idx="4449">
                  <c:v>14.883688103811206</c:v>
                </c:pt>
                <c:pt idx="4450">
                  <c:v>14.88368810567686</c:v>
                </c:pt>
                <c:pt idx="4451">
                  <c:v>14.883688107535392</c:v>
                </c:pt>
                <c:pt idx="4452">
                  <c:v>14.883688109386831</c:v>
                </c:pt>
                <c:pt idx="4453">
                  <c:v>14.883688111231203</c:v>
                </c:pt>
                <c:pt idx="4454">
                  <c:v>14.883688113068537</c:v>
                </c:pt>
                <c:pt idx="4455">
                  <c:v>14.883688114898856</c:v>
                </c:pt>
                <c:pt idx="4456">
                  <c:v>14.883688116722192</c:v>
                </c:pt>
                <c:pt idx="4457">
                  <c:v>14.883688118538567</c:v>
                </c:pt>
                <c:pt idx="4458">
                  <c:v>14.88368812034801</c:v>
                </c:pt>
                <c:pt idx="4459">
                  <c:v>14.883688122150545</c:v>
                </c:pt>
                <c:pt idx="4460">
                  <c:v>14.8836881239462</c:v>
                </c:pt>
                <c:pt idx="4461">
                  <c:v>14.883688125735004</c:v>
                </c:pt>
                <c:pt idx="4462">
                  <c:v>14.883688127516979</c:v>
                </c:pt>
                <c:pt idx="4463">
                  <c:v>14.883688129292153</c:v>
                </c:pt>
                <c:pt idx="4464">
                  <c:v>14.883688131060552</c:v>
                </c:pt>
                <c:pt idx="4465">
                  <c:v>14.883688132822202</c:v>
                </c:pt>
                <c:pt idx="4466">
                  <c:v>14.883688134577127</c:v>
                </c:pt>
                <c:pt idx="4467">
                  <c:v>14.883688136325356</c:v>
                </c:pt>
                <c:pt idx="4468">
                  <c:v>14.88368813806691</c:v>
                </c:pt>
                <c:pt idx="4469">
                  <c:v>14.883688139801816</c:v>
                </c:pt>
                <c:pt idx="4470">
                  <c:v>14.883688141530104</c:v>
                </c:pt>
                <c:pt idx="4471">
                  <c:v>14.883688143251792</c:v>
                </c:pt>
                <c:pt idx="4472">
                  <c:v>14.883688144966911</c:v>
                </c:pt>
                <c:pt idx="4473">
                  <c:v>14.883688146675485</c:v>
                </c:pt>
                <c:pt idx="4474">
                  <c:v>14.883688148377534</c:v>
                </c:pt>
                <c:pt idx="4475">
                  <c:v>14.883688150073088</c:v>
                </c:pt>
                <c:pt idx="4476">
                  <c:v>14.883688151762172</c:v>
                </c:pt>
                <c:pt idx="4477">
                  <c:v>14.883688153444808</c:v>
                </c:pt>
                <c:pt idx="4478">
                  <c:v>14.883688155121021</c:v>
                </c:pt>
                <c:pt idx="4479">
                  <c:v>14.883688156790837</c:v>
                </c:pt>
                <c:pt idx="4480">
                  <c:v>14.88368815845428</c:v>
                </c:pt>
                <c:pt idx="4481">
                  <c:v>14.883688160111374</c:v>
                </c:pt>
                <c:pt idx="4482">
                  <c:v>14.883688161762143</c:v>
                </c:pt>
                <c:pt idx="4483">
                  <c:v>14.883688163406614</c:v>
                </c:pt>
                <c:pt idx="4484">
                  <c:v>14.883688165044806</c:v>
                </c:pt>
                <c:pt idx="4485">
                  <c:v>14.883688166676745</c:v>
                </c:pt>
                <c:pt idx="4486">
                  <c:v>14.883688168302456</c:v>
                </c:pt>
                <c:pt idx="4487">
                  <c:v>14.883688169921964</c:v>
                </c:pt>
                <c:pt idx="4488">
                  <c:v>14.883688171535287</c:v>
                </c:pt>
                <c:pt idx="4489">
                  <c:v>14.883688173142456</c:v>
                </c:pt>
                <c:pt idx="4490">
                  <c:v>14.88368817474349</c:v>
                </c:pt>
                <c:pt idx="4491">
                  <c:v>14.88368817633841</c:v>
                </c:pt>
                <c:pt idx="4492">
                  <c:v>14.883688177927244</c:v>
                </c:pt>
                <c:pt idx="4493">
                  <c:v>14.883688179510013</c:v>
                </c:pt>
                <c:pt idx="4494">
                  <c:v>14.883688181086745</c:v>
                </c:pt>
                <c:pt idx="4495">
                  <c:v>14.883688182657455</c:v>
                </c:pt>
                <c:pt idx="4496">
                  <c:v>14.883688184222171</c:v>
                </c:pt>
                <c:pt idx="4497">
                  <c:v>14.883688185780915</c:v>
                </c:pt>
                <c:pt idx="4498">
                  <c:v>14.883688187333711</c:v>
                </c:pt>
                <c:pt idx="4499">
                  <c:v>14.88368818888058</c:v>
                </c:pt>
                <c:pt idx="4500">
                  <c:v>14.883688190421545</c:v>
                </c:pt>
                <c:pt idx="4501">
                  <c:v>14.883688191956626</c:v>
                </c:pt>
                <c:pt idx="4502">
                  <c:v>14.883688193485849</c:v>
                </c:pt>
                <c:pt idx="4503">
                  <c:v>14.883688195009237</c:v>
                </c:pt>
                <c:pt idx="4504">
                  <c:v>14.88368819652681</c:v>
                </c:pt>
                <c:pt idx="4505">
                  <c:v>14.883688198038591</c:v>
                </c:pt>
                <c:pt idx="4506">
                  <c:v>14.883688199544601</c:v>
                </c:pt>
                <c:pt idx="4507">
                  <c:v>14.883688201044864</c:v>
                </c:pt>
                <c:pt idx="4508">
                  <c:v>14.883688202539402</c:v>
                </c:pt>
                <c:pt idx="4509">
                  <c:v>14.883688204028234</c:v>
                </c:pt>
                <c:pt idx="4510">
                  <c:v>14.883688205511383</c:v>
                </c:pt>
                <c:pt idx="4511">
                  <c:v>14.883688206988872</c:v>
                </c:pt>
                <c:pt idx="4512">
                  <c:v>14.88368820846072</c:v>
                </c:pt>
                <c:pt idx="4513">
                  <c:v>14.883688209926952</c:v>
                </c:pt>
                <c:pt idx="4514">
                  <c:v>14.883688211387588</c:v>
                </c:pt>
                <c:pt idx="4515">
                  <c:v>14.883688212842646</c:v>
                </c:pt>
                <c:pt idx="4516">
                  <c:v>14.883688214292153</c:v>
                </c:pt>
                <c:pt idx="4517">
                  <c:v>14.883688215736129</c:v>
                </c:pt>
                <c:pt idx="4518">
                  <c:v>14.883688217174591</c:v>
                </c:pt>
                <c:pt idx="4519">
                  <c:v>14.883688218607563</c:v>
                </c:pt>
                <c:pt idx="4520">
                  <c:v>14.883688220035069</c:v>
                </c:pt>
                <c:pt idx="4521">
                  <c:v>14.883688221457122</c:v>
                </c:pt>
                <c:pt idx="4522">
                  <c:v>14.883688222873749</c:v>
                </c:pt>
                <c:pt idx="4523">
                  <c:v>14.883688224284972</c:v>
                </c:pt>
                <c:pt idx="4524">
                  <c:v>14.883688225690806</c:v>
                </c:pt>
                <c:pt idx="4525">
                  <c:v>14.883688227091275</c:v>
                </c:pt>
                <c:pt idx="4526">
                  <c:v>14.883688228486399</c:v>
                </c:pt>
                <c:pt idx="4527">
                  <c:v>14.883688229876197</c:v>
                </c:pt>
                <c:pt idx="4528">
                  <c:v>14.883688231260692</c:v>
                </c:pt>
                <c:pt idx="4529">
                  <c:v>14.883688232639901</c:v>
                </c:pt>
                <c:pt idx="4530">
                  <c:v>14.883688234013846</c:v>
                </c:pt>
                <c:pt idx="4531">
                  <c:v>14.88368823538255</c:v>
                </c:pt>
                <c:pt idx="4532">
                  <c:v>14.883688236746027</c:v>
                </c:pt>
                <c:pt idx="4533">
                  <c:v>14.883688238104302</c:v>
                </c:pt>
                <c:pt idx="4534">
                  <c:v>14.883688239457392</c:v>
                </c:pt>
                <c:pt idx="4535">
                  <c:v>14.883688240805316</c:v>
                </c:pt>
                <c:pt idx="4536">
                  <c:v>14.883688242148096</c:v>
                </c:pt>
                <c:pt idx="4537">
                  <c:v>14.883688243485752</c:v>
                </c:pt>
                <c:pt idx="4538">
                  <c:v>14.883688244818302</c:v>
                </c:pt>
                <c:pt idx="4539">
                  <c:v>14.883688246145766</c:v>
                </c:pt>
                <c:pt idx="4540">
                  <c:v>14.883688247468163</c:v>
                </c:pt>
                <c:pt idx="4541">
                  <c:v>14.883688248785511</c:v>
                </c:pt>
                <c:pt idx="4542">
                  <c:v>14.883688250097833</c:v>
                </c:pt>
                <c:pt idx="4543">
                  <c:v>14.883688251405147</c:v>
                </c:pt>
                <c:pt idx="4544">
                  <c:v>14.88368825270747</c:v>
                </c:pt>
                <c:pt idx="4545">
                  <c:v>14.883688254004824</c:v>
                </c:pt>
                <c:pt idx="4546">
                  <c:v>14.883688255297223</c:v>
                </c:pt>
                <c:pt idx="4547">
                  <c:v>14.883688256584691</c:v>
                </c:pt>
                <c:pt idx="4548">
                  <c:v>14.883688257867245</c:v>
                </c:pt>
                <c:pt idx="4549">
                  <c:v>14.883688259144906</c:v>
                </c:pt>
                <c:pt idx="4550">
                  <c:v>14.883688260417689</c:v>
                </c:pt>
                <c:pt idx="4551">
                  <c:v>14.883688261685615</c:v>
                </c:pt>
                <c:pt idx="4552">
                  <c:v>14.883688262948699</c:v>
                </c:pt>
                <c:pt idx="4553">
                  <c:v>14.883688264206963</c:v>
                </c:pt>
                <c:pt idx="4554">
                  <c:v>14.883688265460426</c:v>
                </c:pt>
                <c:pt idx="4555">
                  <c:v>14.883688266709104</c:v>
                </c:pt>
                <c:pt idx="4556">
                  <c:v>14.883688267953014</c:v>
                </c:pt>
                <c:pt idx="4557">
                  <c:v>14.883688269192177</c:v>
                </c:pt>
                <c:pt idx="4558">
                  <c:v>14.88368827042661</c:v>
                </c:pt>
                <c:pt idx="4559">
                  <c:v>14.883688271656334</c:v>
                </c:pt>
                <c:pt idx="4560">
                  <c:v>14.883688272881361</c:v>
                </c:pt>
                <c:pt idx="4561">
                  <c:v>14.883688274101715</c:v>
                </c:pt>
                <c:pt idx="4562">
                  <c:v>14.883688275317411</c:v>
                </c:pt>
                <c:pt idx="4563">
                  <c:v>14.883688276528467</c:v>
                </c:pt>
                <c:pt idx="4564">
                  <c:v>14.883688277734901</c:v>
                </c:pt>
                <c:pt idx="4565">
                  <c:v>14.883688278936731</c:v>
                </c:pt>
                <c:pt idx="4566">
                  <c:v>14.883688280133974</c:v>
                </c:pt>
                <c:pt idx="4567">
                  <c:v>14.883688281326647</c:v>
                </c:pt>
                <c:pt idx="4568">
                  <c:v>14.883688282514765</c:v>
                </c:pt>
                <c:pt idx="4569">
                  <c:v>14.883688283698351</c:v>
                </c:pt>
                <c:pt idx="4570">
                  <c:v>14.883688284877417</c:v>
                </c:pt>
                <c:pt idx="4571">
                  <c:v>14.883688286051985</c:v>
                </c:pt>
                <c:pt idx="4572">
                  <c:v>14.883688287222069</c:v>
                </c:pt>
                <c:pt idx="4573">
                  <c:v>14.883688288387688</c:v>
                </c:pt>
                <c:pt idx="4574">
                  <c:v>14.883688289548857</c:v>
                </c:pt>
                <c:pt idx="4575">
                  <c:v>14.883688290705596</c:v>
                </c:pt>
                <c:pt idx="4576">
                  <c:v>14.883688291857917</c:v>
                </c:pt>
                <c:pt idx="4577">
                  <c:v>14.883688293005843</c:v>
                </c:pt>
                <c:pt idx="4578">
                  <c:v>14.883688294149385</c:v>
                </c:pt>
                <c:pt idx="4579">
                  <c:v>14.883688295288563</c:v>
                </c:pt>
                <c:pt idx="4580">
                  <c:v>14.883688296423394</c:v>
                </c:pt>
                <c:pt idx="4581">
                  <c:v>14.883688297553892</c:v>
                </c:pt>
                <c:pt idx="4582">
                  <c:v>14.883688298680077</c:v>
                </c:pt>
                <c:pt idx="4583">
                  <c:v>14.883688299801964</c:v>
                </c:pt>
                <c:pt idx="4584">
                  <c:v>14.88368830091957</c:v>
                </c:pt>
                <c:pt idx="4585">
                  <c:v>14.883688302032908</c:v>
                </c:pt>
                <c:pt idx="4586">
                  <c:v>14.883688303141998</c:v>
                </c:pt>
                <c:pt idx="4587">
                  <c:v>14.883688304246853</c:v>
                </c:pt>
                <c:pt idx="4588">
                  <c:v>14.883688305347492</c:v>
                </c:pt>
                <c:pt idx="4589">
                  <c:v>14.883688306443931</c:v>
                </c:pt>
                <c:pt idx="4590">
                  <c:v>14.883688307536184</c:v>
                </c:pt>
                <c:pt idx="4591">
                  <c:v>14.883688308624269</c:v>
                </c:pt>
                <c:pt idx="4592">
                  <c:v>14.883688309708202</c:v>
                </c:pt>
                <c:pt idx="4593">
                  <c:v>14.883688310787996</c:v>
                </c:pt>
                <c:pt idx="4594">
                  <c:v>14.88368831186367</c:v>
                </c:pt>
                <c:pt idx="4595">
                  <c:v>14.883688312935238</c:v>
                </c:pt>
                <c:pt idx="4596">
                  <c:v>14.883688314002715</c:v>
                </c:pt>
                <c:pt idx="4597">
                  <c:v>14.883688315066118</c:v>
                </c:pt>
                <c:pt idx="4598">
                  <c:v>14.883688316125463</c:v>
                </c:pt>
                <c:pt idx="4599">
                  <c:v>14.883688317180765</c:v>
                </c:pt>
                <c:pt idx="4600">
                  <c:v>14.883688318232037</c:v>
                </c:pt>
                <c:pt idx="4601">
                  <c:v>14.883688319279297</c:v>
                </c:pt>
                <c:pt idx="4602">
                  <c:v>14.883688320322563</c:v>
                </c:pt>
                <c:pt idx="4603">
                  <c:v>14.883688321361845</c:v>
                </c:pt>
                <c:pt idx="4604">
                  <c:v>14.883688322397161</c:v>
                </c:pt>
                <c:pt idx="4605">
                  <c:v>14.883688323428526</c:v>
                </c:pt>
                <c:pt idx="4606">
                  <c:v>14.883688324455953</c:v>
                </c:pt>
                <c:pt idx="4607">
                  <c:v>14.883688325479458</c:v>
                </c:pt>
                <c:pt idx="4608">
                  <c:v>14.883688326499058</c:v>
                </c:pt>
                <c:pt idx="4609">
                  <c:v>14.883688327514767</c:v>
                </c:pt>
                <c:pt idx="4610">
                  <c:v>14.883688328526599</c:v>
                </c:pt>
                <c:pt idx="4611">
                  <c:v>14.883688329534568</c:v>
                </c:pt>
                <c:pt idx="4612">
                  <c:v>14.883688330538689</c:v>
                </c:pt>
                <c:pt idx="4613">
                  <c:v>14.883688331538977</c:v>
                </c:pt>
                <c:pt idx="4614">
                  <c:v>14.883688332535449</c:v>
                </c:pt>
                <c:pt idx="4615">
                  <c:v>14.883688333528116</c:v>
                </c:pt>
                <c:pt idx="4616">
                  <c:v>14.883688334516998</c:v>
                </c:pt>
                <c:pt idx="4617">
                  <c:v>14.883688335502104</c:v>
                </c:pt>
                <c:pt idx="4618">
                  <c:v>14.88368833648345</c:v>
                </c:pt>
                <c:pt idx="4619">
                  <c:v>14.88368833746105</c:v>
                </c:pt>
                <c:pt idx="4620">
                  <c:v>14.883688338434919</c:v>
                </c:pt>
                <c:pt idx="4621">
                  <c:v>14.883688339405072</c:v>
                </c:pt>
                <c:pt idx="4622">
                  <c:v>14.883688340371521</c:v>
                </c:pt>
                <c:pt idx="4623">
                  <c:v>14.883688341334281</c:v>
                </c:pt>
                <c:pt idx="4624">
                  <c:v>14.883688342293366</c:v>
                </c:pt>
                <c:pt idx="4625">
                  <c:v>14.883688343248792</c:v>
                </c:pt>
                <c:pt idx="4626">
                  <c:v>14.883688344200568</c:v>
                </c:pt>
                <c:pt idx="4627">
                  <c:v>14.883688345148714</c:v>
                </c:pt>
                <c:pt idx="4628">
                  <c:v>14.883688346093241</c:v>
                </c:pt>
                <c:pt idx="4629">
                  <c:v>14.883688347034163</c:v>
                </c:pt>
                <c:pt idx="4630">
                  <c:v>14.883688347971495</c:v>
                </c:pt>
                <c:pt idx="4631">
                  <c:v>14.883688348905247</c:v>
                </c:pt>
                <c:pt idx="4632">
                  <c:v>14.883688349835436</c:v>
                </c:pt>
                <c:pt idx="4633">
                  <c:v>14.883688350762075</c:v>
                </c:pt>
                <c:pt idx="4634">
                  <c:v>14.883688351685176</c:v>
                </c:pt>
                <c:pt idx="4635">
                  <c:v>14.883688352604754</c:v>
                </c:pt>
                <c:pt idx="4636">
                  <c:v>14.883688353520821</c:v>
                </c:pt>
                <c:pt idx="4637">
                  <c:v>14.883688354433394</c:v>
                </c:pt>
                <c:pt idx="4638">
                  <c:v>14.883688355342482</c:v>
                </c:pt>
                <c:pt idx="4639">
                  <c:v>14.883688356248101</c:v>
                </c:pt>
                <c:pt idx="4640">
                  <c:v>14.883688357150264</c:v>
                </c:pt>
                <c:pt idx="4641">
                  <c:v>14.883688358048984</c:v>
                </c:pt>
                <c:pt idx="4642">
                  <c:v>14.883688358944275</c:v>
                </c:pt>
                <c:pt idx="4643">
                  <c:v>14.883688359836148</c:v>
                </c:pt>
                <c:pt idx="4644">
                  <c:v>14.883688360724616</c:v>
                </c:pt>
                <c:pt idx="4645">
                  <c:v>14.883688361609693</c:v>
                </c:pt>
                <c:pt idx="4646">
                  <c:v>14.883688362491393</c:v>
                </c:pt>
                <c:pt idx="4647">
                  <c:v>14.883688363369727</c:v>
                </c:pt>
                <c:pt idx="4648">
                  <c:v>14.883688364244707</c:v>
                </c:pt>
                <c:pt idx="4649">
                  <c:v>14.883688365116349</c:v>
                </c:pt>
                <c:pt idx="4650">
                  <c:v>14.883688365984664</c:v>
                </c:pt>
                <c:pt idx="4651">
                  <c:v>14.883688366849666</c:v>
                </c:pt>
                <c:pt idx="4652">
                  <c:v>14.883688367711365</c:v>
                </c:pt>
                <c:pt idx="4653">
                  <c:v>14.883688368569777</c:v>
                </c:pt>
                <c:pt idx="4654">
                  <c:v>14.88368836942491</c:v>
                </c:pt>
                <c:pt idx="4655">
                  <c:v>14.883688370276779</c:v>
                </c:pt>
                <c:pt idx="4656">
                  <c:v>14.8836883711254</c:v>
                </c:pt>
                <c:pt idx="4657">
                  <c:v>14.883688371970781</c:v>
                </c:pt>
                <c:pt idx="4658">
                  <c:v>14.883688372812934</c:v>
                </c:pt>
                <c:pt idx="4659">
                  <c:v>14.883688373651871</c:v>
                </c:pt>
                <c:pt idx="4660">
                  <c:v>14.883688374487608</c:v>
                </c:pt>
                <c:pt idx="4661">
                  <c:v>14.883688375320155</c:v>
                </c:pt>
                <c:pt idx="4662">
                  <c:v>14.883688376149523</c:v>
                </c:pt>
                <c:pt idx="4663">
                  <c:v>14.883688376975728</c:v>
                </c:pt>
                <c:pt idx="4664">
                  <c:v>14.88368837779878</c:v>
                </c:pt>
                <c:pt idx="4665">
                  <c:v>14.88368837861869</c:v>
                </c:pt>
                <c:pt idx="4666">
                  <c:v>14.883688379435469</c:v>
                </c:pt>
                <c:pt idx="4667">
                  <c:v>14.883688380249129</c:v>
                </c:pt>
                <c:pt idx="4668">
                  <c:v>14.883688381059688</c:v>
                </c:pt>
                <c:pt idx="4669">
                  <c:v>14.883688381867151</c:v>
                </c:pt>
                <c:pt idx="4670">
                  <c:v>14.883688382671533</c:v>
                </c:pt>
                <c:pt idx="4671">
                  <c:v>14.883688383472844</c:v>
                </c:pt>
                <c:pt idx="4672">
                  <c:v>14.883688384271098</c:v>
                </c:pt>
                <c:pt idx="4673">
                  <c:v>14.883688385066304</c:v>
                </c:pt>
                <c:pt idx="4674">
                  <c:v>14.883688385858475</c:v>
                </c:pt>
                <c:pt idx="4675">
                  <c:v>14.883688386647622</c:v>
                </c:pt>
                <c:pt idx="4676">
                  <c:v>14.883688387433757</c:v>
                </c:pt>
                <c:pt idx="4677">
                  <c:v>14.883688388216891</c:v>
                </c:pt>
                <c:pt idx="4678">
                  <c:v>14.883688388997037</c:v>
                </c:pt>
                <c:pt idx="4679">
                  <c:v>14.883688389774205</c:v>
                </c:pt>
                <c:pt idx="4680">
                  <c:v>14.883688390548407</c:v>
                </c:pt>
                <c:pt idx="4681">
                  <c:v>14.883688391319653</c:v>
                </c:pt>
                <c:pt idx="4682">
                  <c:v>14.883688392087958</c:v>
                </c:pt>
                <c:pt idx="4683">
                  <c:v>14.88368839285333</c:v>
                </c:pt>
                <c:pt idx="4684">
                  <c:v>14.883688393615778</c:v>
                </c:pt>
                <c:pt idx="4685">
                  <c:v>14.883688394375318</c:v>
                </c:pt>
                <c:pt idx="4686">
                  <c:v>14.883688395131959</c:v>
                </c:pt>
                <c:pt idx="4687">
                  <c:v>14.883688395885711</c:v>
                </c:pt>
                <c:pt idx="4688">
                  <c:v>14.883688396636586</c:v>
                </c:pt>
                <c:pt idx="4689">
                  <c:v>14.883688397384596</c:v>
                </c:pt>
                <c:pt idx="4690">
                  <c:v>14.883688398129751</c:v>
                </c:pt>
                <c:pt idx="4691">
                  <c:v>14.883688398872062</c:v>
                </c:pt>
                <c:pt idx="4692">
                  <c:v>14.88368839961154</c:v>
                </c:pt>
                <c:pt idx="4693">
                  <c:v>14.883688400348195</c:v>
                </c:pt>
                <c:pt idx="4694">
                  <c:v>14.883688401082038</c:v>
                </c:pt>
                <c:pt idx="4695">
                  <c:v>14.883688401813082</c:v>
                </c:pt>
                <c:pt idx="4696">
                  <c:v>14.883688402541333</c:v>
                </c:pt>
                <c:pt idx="4697">
                  <c:v>14.883688403266806</c:v>
                </c:pt>
                <c:pt idx="4698">
                  <c:v>14.88368840398951</c:v>
                </c:pt>
                <c:pt idx="4699">
                  <c:v>14.883688404709455</c:v>
                </c:pt>
                <c:pt idx="4700">
                  <c:v>14.883688405426652</c:v>
                </c:pt>
                <c:pt idx="4701">
                  <c:v>14.883688406141113</c:v>
                </c:pt>
                <c:pt idx="4702">
                  <c:v>14.883688406852846</c:v>
                </c:pt>
                <c:pt idx="4703">
                  <c:v>14.883688407561863</c:v>
                </c:pt>
                <c:pt idx="4704">
                  <c:v>14.883688408268172</c:v>
                </c:pt>
                <c:pt idx="4705">
                  <c:v>14.883688408971787</c:v>
                </c:pt>
                <c:pt idx="4706">
                  <c:v>14.883688409672718</c:v>
                </c:pt>
                <c:pt idx="4707">
                  <c:v>14.88368841037097</c:v>
                </c:pt>
                <c:pt idx="4708">
                  <c:v>14.883688411066558</c:v>
                </c:pt>
                <c:pt idx="4709">
                  <c:v>14.883688411759493</c:v>
                </c:pt>
                <c:pt idx="4710">
                  <c:v>14.883688412449782</c:v>
                </c:pt>
                <c:pt idx="4711">
                  <c:v>14.883688413137438</c:v>
                </c:pt>
                <c:pt idx="4712">
                  <c:v>14.883688413822469</c:v>
                </c:pt>
                <c:pt idx="4713">
                  <c:v>14.883688414504883</c:v>
                </c:pt>
                <c:pt idx="4714">
                  <c:v>14.883688415184695</c:v>
                </c:pt>
                <c:pt idx="4715">
                  <c:v>14.883688415861911</c:v>
                </c:pt>
                <c:pt idx="4716">
                  <c:v>14.883688416536543</c:v>
                </c:pt>
                <c:pt idx="4717">
                  <c:v>14.883688417208601</c:v>
                </c:pt>
                <c:pt idx="4718">
                  <c:v>14.883688417878092</c:v>
                </c:pt>
                <c:pt idx="4719">
                  <c:v>14.883688418545029</c:v>
                </c:pt>
                <c:pt idx="4720">
                  <c:v>14.88368841920942</c:v>
                </c:pt>
                <c:pt idx="4721">
                  <c:v>14.883688419871275</c:v>
                </c:pt>
                <c:pt idx="4722">
                  <c:v>14.883688420530605</c:v>
                </c:pt>
                <c:pt idx="4723">
                  <c:v>14.883688421187417</c:v>
                </c:pt>
                <c:pt idx="4724">
                  <c:v>14.883688421841722</c:v>
                </c:pt>
                <c:pt idx="4725">
                  <c:v>14.883688422493531</c:v>
                </c:pt>
                <c:pt idx="4726">
                  <c:v>14.88368842314285</c:v>
                </c:pt>
                <c:pt idx="4727">
                  <c:v>14.883688423789692</c:v>
                </c:pt>
                <c:pt idx="4728">
                  <c:v>14.883688424434064</c:v>
                </c:pt>
                <c:pt idx="4729">
                  <c:v>14.883688425075977</c:v>
                </c:pt>
                <c:pt idx="4730">
                  <c:v>14.883688425715443</c:v>
                </c:pt>
                <c:pt idx="4731">
                  <c:v>14.883688426352466</c:v>
                </c:pt>
                <c:pt idx="4732">
                  <c:v>14.883688426987058</c:v>
                </c:pt>
                <c:pt idx="4733">
                  <c:v>14.883688427619228</c:v>
                </c:pt>
                <c:pt idx="4734">
                  <c:v>14.883688428248984</c:v>
                </c:pt>
                <c:pt idx="4735">
                  <c:v>14.883688428876338</c:v>
                </c:pt>
                <c:pt idx="4736">
                  <c:v>14.883688429501298</c:v>
                </c:pt>
                <c:pt idx="4737">
                  <c:v>14.883688430123872</c:v>
                </c:pt>
                <c:pt idx="4738">
                  <c:v>14.883688430744069</c:v>
                </c:pt>
                <c:pt idx="4739">
                  <c:v>14.883688431361897</c:v>
                </c:pt>
                <c:pt idx="4740">
                  <c:v>14.883688431977369</c:v>
                </c:pt>
                <c:pt idx="4741">
                  <c:v>14.883688432590489</c:v>
                </c:pt>
                <c:pt idx="4742">
                  <c:v>14.883688433201272</c:v>
                </c:pt>
                <c:pt idx="4743">
                  <c:v>14.883688433809724</c:v>
                </c:pt>
                <c:pt idx="4744">
                  <c:v>14.883688434415852</c:v>
                </c:pt>
                <c:pt idx="4745">
                  <c:v>14.883688435019668</c:v>
                </c:pt>
                <c:pt idx="4746">
                  <c:v>14.883688435621178</c:v>
                </c:pt>
                <c:pt idx="4747">
                  <c:v>14.883688436220393</c:v>
                </c:pt>
                <c:pt idx="4748">
                  <c:v>14.883688436817321</c:v>
                </c:pt>
                <c:pt idx="4749">
                  <c:v>14.883688437411971</c:v>
                </c:pt>
                <c:pt idx="4750">
                  <c:v>14.883688438004352</c:v>
                </c:pt>
                <c:pt idx="4751">
                  <c:v>14.883688438594472</c:v>
                </c:pt>
                <c:pt idx="4752">
                  <c:v>14.88368843918234</c:v>
                </c:pt>
                <c:pt idx="4753">
                  <c:v>14.883688439767962</c:v>
                </c:pt>
                <c:pt idx="4754">
                  <c:v>14.883688440351349</c:v>
                </c:pt>
                <c:pt idx="4755">
                  <c:v>14.883688440932513</c:v>
                </c:pt>
                <c:pt idx="4756">
                  <c:v>14.883688441511456</c:v>
                </c:pt>
                <c:pt idx="4757">
                  <c:v>14.883688442088188</c:v>
                </c:pt>
                <c:pt idx="4758">
                  <c:v>14.88368844266272</c:v>
                </c:pt>
                <c:pt idx="4759">
                  <c:v>14.88368844323506</c:v>
                </c:pt>
                <c:pt idx="4760">
                  <c:v>14.883688443805216</c:v>
                </c:pt>
                <c:pt idx="4761">
                  <c:v>14.883688444373194</c:v>
                </c:pt>
                <c:pt idx="4762">
                  <c:v>14.883688444939006</c:v>
                </c:pt>
                <c:pt idx="4763">
                  <c:v>14.883688445502656</c:v>
                </c:pt>
                <c:pt idx="4764">
                  <c:v>14.883688446064156</c:v>
                </c:pt>
                <c:pt idx="4765">
                  <c:v>14.883688446623513</c:v>
                </c:pt>
                <c:pt idx="4766">
                  <c:v>14.883688447180734</c:v>
                </c:pt>
                <c:pt idx="4767">
                  <c:v>14.883688447735828</c:v>
                </c:pt>
                <c:pt idx="4768">
                  <c:v>14.883688448288805</c:v>
                </c:pt>
                <c:pt idx="4769">
                  <c:v>14.883688448839671</c:v>
                </c:pt>
                <c:pt idx="4770">
                  <c:v>14.883688449388435</c:v>
                </c:pt>
                <c:pt idx="4771">
                  <c:v>14.883688449935104</c:v>
                </c:pt>
                <c:pt idx="4772">
                  <c:v>14.883688450479687</c:v>
                </c:pt>
                <c:pt idx="4773">
                  <c:v>14.883688451022191</c:v>
                </c:pt>
                <c:pt idx="4774">
                  <c:v>14.883688451562625</c:v>
                </c:pt>
                <c:pt idx="4775">
                  <c:v>14.883688452100996</c:v>
                </c:pt>
                <c:pt idx="4776">
                  <c:v>14.883688452637312</c:v>
                </c:pt>
                <c:pt idx="4777">
                  <c:v>14.883688453171581</c:v>
                </c:pt>
                <c:pt idx="4778">
                  <c:v>14.883688453703812</c:v>
                </c:pt>
                <c:pt idx="4779">
                  <c:v>14.883688454234008</c:v>
                </c:pt>
                <c:pt idx="4780">
                  <c:v>14.883688454762183</c:v>
                </c:pt>
                <c:pt idx="4781">
                  <c:v>14.88368845528834</c:v>
                </c:pt>
                <c:pt idx="4782">
                  <c:v>14.883688455812491</c:v>
                </c:pt>
                <c:pt idx="4783">
                  <c:v>14.883688456334641</c:v>
                </c:pt>
                <c:pt idx="4784">
                  <c:v>14.883688456854799</c:v>
                </c:pt>
                <c:pt idx="4785">
                  <c:v>14.883688457372969</c:v>
                </c:pt>
                <c:pt idx="4786">
                  <c:v>14.883688457889164</c:v>
                </c:pt>
                <c:pt idx="4787">
                  <c:v>14.883688458403388</c:v>
                </c:pt>
                <c:pt idx="4788">
                  <c:v>14.88368845891565</c:v>
                </c:pt>
                <c:pt idx="4789">
                  <c:v>14.883688459425954</c:v>
                </c:pt>
                <c:pt idx="4790">
                  <c:v>14.883688459934312</c:v>
                </c:pt>
                <c:pt idx="4791">
                  <c:v>14.88368846044073</c:v>
                </c:pt>
                <c:pt idx="4792">
                  <c:v>14.883688460945216</c:v>
                </c:pt>
                <c:pt idx="4793">
                  <c:v>14.883688461447775</c:v>
                </c:pt>
                <c:pt idx="4794">
                  <c:v>14.883688461948415</c:v>
                </c:pt>
                <c:pt idx="4795">
                  <c:v>14.883688462447145</c:v>
                </c:pt>
                <c:pt idx="4796">
                  <c:v>14.883688462943972</c:v>
                </c:pt>
                <c:pt idx="4797">
                  <c:v>14.883688463438903</c:v>
                </c:pt>
                <c:pt idx="4798">
                  <c:v>14.883688463931945</c:v>
                </c:pt>
                <c:pt idx="4799">
                  <c:v>14.883688464423106</c:v>
                </c:pt>
                <c:pt idx="4800">
                  <c:v>14.883688464912391</c:v>
                </c:pt>
                <c:pt idx="4801">
                  <c:v>14.883688465399809</c:v>
                </c:pt>
                <c:pt idx="4802">
                  <c:v>14.883688465885367</c:v>
                </c:pt>
                <c:pt idx="4803">
                  <c:v>14.883688466369071</c:v>
                </c:pt>
                <c:pt idx="4804">
                  <c:v>14.883688466850929</c:v>
                </c:pt>
                <c:pt idx="4805">
                  <c:v>14.883688467330947</c:v>
                </c:pt>
                <c:pt idx="4806">
                  <c:v>14.883688467809133</c:v>
                </c:pt>
                <c:pt idx="4807">
                  <c:v>14.883688468285495</c:v>
                </c:pt>
                <c:pt idx="4808">
                  <c:v>14.883688468760038</c:v>
                </c:pt>
                <c:pt idx="4809">
                  <c:v>14.883688469232771</c:v>
                </c:pt>
                <c:pt idx="4810">
                  <c:v>14.883688469703699</c:v>
                </c:pt>
                <c:pt idx="4811">
                  <c:v>14.883688470172828</c:v>
                </c:pt>
                <c:pt idx="4812">
                  <c:v>14.88368847064017</c:v>
                </c:pt>
                <c:pt idx="4813">
                  <c:v>14.883688471105726</c:v>
                </c:pt>
                <c:pt idx="4814">
                  <c:v>14.883688471569505</c:v>
                </c:pt>
                <c:pt idx="4815">
                  <c:v>14.883688472031512</c:v>
                </c:pt>
                <c:pt idx="4816">
                  <c:v>14.883688472491759</c:v>
                </c:pt>
                <c:pt idx="4817">
                  <c:v>14.883688472950247</c:v>
                </c:pt>
                <c:pt idx="4818">
                  <c:v>14.883688473406986</c:v>
                </c:pt>
                <c:pt idx="4819">
                  <c:v>14.88368847386198</c:v>
                </c:pt>
                <c:pt idx="4820">
                  <c:v>14.883688474315242</c:v>
                </c:pt>
                <c:pt idx="4821">
                  <c:v>14.883688474766771</c:v>
                </c:pt>
                <c:pt idx="4822">
                  <c:v>14.883688475216578</c:v>
                </c:pt>
                <c:pt idx="4823">
                  <c:v>14.883688475664668</c:v>
                </c:pt>
                <c:pt idx="4824">
                  <c:v>14.883688476111047</c:v>
                </c:pt>
                <c:pt idx="4825">
                  <c:v>14.883688476555722</c:v>
                </c:pt>
                <c:pt idx="4826">
                  <c:v>14.883688476998699</c:v>
                </c:pt>
                <c:pt idx="4827">
                  <c:v>14.883688477439987</c:v>
                </c:pt>
                <c:pt idx="4828">
                  <c:v>14.883688477879589</c:v>
                </c:pt>
                <c:pt idx="4829">
                  <c:v>14.883688478317517</c:v>
                </c:pt>
                <c:pt idx="4830">
                  <c:v>14.883688478753768</c:v>
                </c:pt>
                <c:pt idx="4831">
                  <c:v>14.883688479188356</c:v>
                </c:pt>
                <c:pt idx="4832">
                  <c:v>14.883688479621284</c:v>
                </c:pt>
                <c:pt idx="4833">
                  <c:v>14.883688480052562</c:v>
                </c:pt>
                <c:pt idx="4834">
                  <c:v>14.883688480482196</c:v>
                </c:pt>
                <c:pt idx="4835">
                  <c:v>14.883688480910187</c:v>
                </c:pt>
                <c:pt idx="4836">
                  <c:v>14.883688481336545</c:v>
                </c:pt>
                <c:pt idx="4837">
                  <c:v>14.883688481761276</c:v>
                </c:pt>
                <c:pt idx="4838">
                  <c:v>14.883688482184384</c:v>
                </c:pt>
                <c:pt idx="4839">
                  <c:v>14.883688482605878</c:v>
                </c:pt>
                <c:pt idx="4840">
                  <c:v>14.883688483025765</c:v>
                </c:pt>
                <c:pt idx="4841">
                  <c:v>14.883688483444047</c:v>
                </c:pt>
                <c:pt idx="4842">
                  <c:v>14.883688483860736</c:v>
                </c:pt>
                <c:pt idx="4843">
                  <c:v>14.883688484275831</c:v>
                </c:pt>
                <c:pt idx="4844">
                  <c:v>14.883688484689344</c:v>
                </c:pt>
                <c:pt idx="4845">
                  <c:v>14.883688485101278</c:v>
                </c:pt>
                <c:pt idx="4846">
                  <c:v>14.883688485511637</c:v>
                </c:pt>
                <c:pt idx="4847">
                  <c:v>14.883688485920434</c:v>
                </c:pt>
                <c:pt idx="4848">
                  <c:v>14.883688486327669</c:v>
                </c:pt>
                <c:pt idx="4849">
                  <c:v>14.883688486733352</c:v>
                </c:pt>
                <c:pt idx="4850">
                  <c:v>14.883688487137483</c:v>
                </c:pt>
                <c:pt idx="4851">
                  <c:v>14.883688487540072</c:v>
                </c:pt>
                <c:pt idx="4852">
                  <c:v>14.883688487941125</c:v>
                </c:pt>
                <c:pt idx="4853">
                  <c:v>14.883688488340647</c:v>
                </c:pt>
                <c:pt idx="4854">
                  <c:v>14.883688488738645</c:v>
                </c:pt>
                <c:pt idx="4855">
                  <c:v>14.883688489135125</c:v>
                </c:pt>
                <c:pt idx="4856">
                  <c:v>14.88368848953009</c:v>
                </c:pt>
                <c:pt idx="4857">
                  <c:v>14.883688489923548</c:v>
                </c:pt>
                <c:pt idx="4858">
                  <c:v>14.883688490315503</c:v>
                </c:pt>
                <c:pt idx="4859">
                  <c:v>14.883688490705964</c:v>
                </c:pt>
                <c:pt idx="4860">
                  <c:v>14.883688491094933</c:v>
                </c:pt>
                <c:pt idx="4861">
                  <c:v>14.883688491482419</c:v>
                </c:pt>
                <c:pt idx="4862">
                  <c:v>14.883688491868426</c:v>
                </c:pt>
                <c:pt idx="4863">
                  <c:v>14.883688492252958</c:v>
                </c:pt>
                <c:pt idx="4864">
                  <c:v>14.883688492636024</c:v>
                </c:pt>
                <c:pt idx="4865">
                  <c:v>14.883688493017628</c:v>
                </c:pt>
                <c:pt idx="4866">
                  <c:v>14.883688493397775</c:v>
                </c:pt>
                <c:pt idx="4867">
                  <c:v>14.88368849377647</c:v>
                </c:pt>
                <c:pt idx="4868">
                  <c:v>14.883688494153722</c:v>
                </c:pt>
                <c:pt idx="4869">
                  <c:v>14.883688494529533</c:v>
                </c:pt>
                <c:pt idx="4870">
                  <c:v>14.883688494903909</c:v>
                </c:pt>
                <c:pt idx="4871">
                  <c:v>14.883688495276855</c:v>
                </c:pt>
                <c:pt idx="4872">
                  <c:v>14.883688495648379</c:v>
                </c:pt>
                <c:pt idx="4873">
                  <c:v>14.883688496018484</c:v>
                </c:pt>
                <c:pt idx="4874">
                  <c:v>14.883688496387178</c:v>
                </c:pt>
                <c:pt idx="4875">
                  <c:v>14.883688496754463</c:v>
                </c:pt>
                <c:pt idx="4876">
                  <c:v>14.883688497120348</c:v>
                </c:pt>
                <c:pt idx="4877">
                  <c:v>14.883688497484835</c:v>
                </c:pt>
                <c:pt idx="4878">
                  <c:v>14.883688497847931</c:v>
                </c:pt>
                <c:pt idx="4879">
                  <c:v>14.883688498209642</c:v>
                </c:pt>
                <c:pt idx="4880">
                  <c:v>14.88368849856997</c:v>
                </c:pt>
                <c:pt idx="4881">
                  <c:v>14.883688498928924</c:v>
                </c:pt>
                <c:pt idx="4882">
                  <c:v>14.88368849928651</c:v>
                </c:pt>
                <c:pt idx="4883">
                  <c:v>14.883688499642732</c:v>
                </c:pt>
                <c:pt idx="4884">
                  <c:v>14.883688499997593</c:v>
                </c:pt>
                <c:pt idx="4885">
                  <c:v>14.883688500351099</c:v>
                </c:pt>
                <c:pt idx="4886">
                  <c:v>14.883688500703258</c:v>
                </c:pt>
                <c:pt idx="4887">
                  <c:v>14.883688501054069</c:v>
                </c:pt>
                <c:pt idx="4888">
                  <c:v>14.883688501403544</c:v>
                </c:pt>
                <c:pt idx="4889">
                  <c:v>14.883688501751681</c:v>
                </c:pt>
                <c:pt idx="4890">
                  <c:v>14.883688502098494</c:v>
                </c:pt>
                <c:pt idx="4891">
                  <c:v>14.883688502443983</c:v>
                </c:pt>
                <c:pt idx="4892">
                  <c:v>14.88368850278815</c:v>
                </c:pt>
                <c:pt idx="4893">
                  <c:v>14.883688503131005</c:v>
                </c:pt>
                <c:pt idx="4894">
                  <c:v>14.883688503472552</c:v>
                </c:pt>
                <c:pt idx="4895">
                  <c:v>14.883688503812795</c:v>
                </c:pt>
                <c:pt idx="4896">
                  <c:v>14.88368850415174</c:v>
                </c:pt>
                <c:pt idx="4897">
                  <c:v>14.88368850448939</c:v>
                </c:pt>
                <c:pt idx="4898">
                  <c:v>14.883688504825752</c:v>
                </c:pt>
                <c:pt idx="4899">
                  <c:v>14.88368850516083</c:v>
                </c:pt>
                <c:pt idx="4900">
                  <c:v>14.88368850549463</c:v>
                </c:pt>
                <c:pt idx="4901">
                  <c:v>14.883688505827156</c:v>
                </c:pt>
                <c:pt idx="4902">
                  <c:v>14.883688506158411</c:v>
                </c:pt>
                <c:pt idx="4903">
                  <c:v>14.883688506488403</c:v>
                </c:pt>
                <c:pt idx="4904">
                  <c:v>14.883688506817135</c:v>
                </c:pt>
                <c:pt idx="4905">
                  <c:v>14.883688507144612</c:v>
                </c:pt>
                <c:pt idx="4906">
                  <c:v>14.883688507470842</c:v>
                </c:pt>
                <c:pt idx="4907">
                  <c:v>14.883688507795823</c:v>
                </c:pt>
                <c:pt idx="4908">
                  <c:v>14.883688508119565</c:v>
                </c:pt>
                <c:pt idx="4909">
                  <c:v>14.88368850844207</c:v>
                </c:pt>
                <c:pt idx="4910">
                  <c:v>14.883688508763345</c:v>
                </c:pt>
                <c:pt idx="4911">
                  <c:v>14.883688509083393</c:v>
                </c:pt>
                <c:pt idx="4912">
                  <c:v>14.883688509402221</c:v>
                </c:pt>
                <c:pt idx="4913">
                  <c:v>14.883688509719832</c:v>
                </c:pt>
                <c:pt idx="4914">
                  <c:v>14.883688510036231</c:v>
                </c:pt>
                <c:pt idx="4915">
                  <c:v>14.883688510351421</c:v>
                </c:pt>
                <c:pt idx="4916">
                  <c:v>14.88368851066541</c:v>
                </c:pt>
                <c:pt idx="4917">
                  <c:v>14.883688510978198</c:v>
                </c:pt>
                <c:pt idx="4918">
                  <c:v>14.883688511289796</c:v>
                </c:pt>
                <c:pt idx="4919">
                  <c:v>14.883688511600202</c:v>
                </c:pt>
                <c:pt idx="4920">
                  <c:v>14.883688511909423</c:v>
                </c:pt>
                <c:pt idx="4921">
                  <c:v>14.883688512217464</c:v>
                </c:pt>
                <c:pt idx="4922">
                  <c:v>14.883688512524328</c:v>
                </c:pt>
                <c:pt idx="4923">
                  <c:v>14.883688512830023</c:v>
                </c:pt>
                <c:pt idx="4924">
                  <c:v>14.883688513134551</c:v>
                </c:pt>
                <c:pt idx="4925">
                  <c:v>14.883688513437916</c:v>
                </c:pt>
                <c:pt idx="4926">
                  <c:v>14.883688513740124</c:v>
                </c:pt>
                <c:pt idx="4927">
                  <c:v>14.883688514041177</c:v>
                </c:pt>
                <c:pt idx="4928">
                  <c:v>14.883688514341083</c:v>
                </c:pt>
                <c:pt idx="4929">
                  <c:v>14.883688514639843</c:v>
                </c:pt>
                <c:pt idx="4930">
                  <c:v>14.883688514937464</c:v>
                </c:pt>
                <c:pt idx="4931">
                  <c:v>14.883688515233947</c:v>
                </c:pt>
                <c:pt idx="4932">
                  <c:v>14.8836885155293</c:v>
                </c:pt>
                <c:pt idx="4933">
                  <c:v>14.883688515823524</c:v>
                </c:pt>
                <c:pt idx="4934">
                  <c:v>14.883688516116628</c:v>
                </c:pt>
                <c:pt idx="4935">
                  <c:v>14.883688516408609</c:v>
                </c:pt>
                <c:pt idx="4936">
                  <c:v>14.883688516699479</c:v>
                </c:pt>
                <c:pt idx="4937">
                  <c:v>14.883688516989238</c:v>
                </c:pt>
                <c:pt idx="4938">
                  <c:v>14.883688517277893</c:v>
                </c:pt>
                <c:pt idx="4939">
                  <c:v>14.883688517565442</c:v>
                </c:pt>
                <c:pt idx="4940">
                  <c:v>14.883688517851896</c:v>
                </c:pt>
                <c:pt idx="4941">
                  <c:v>14.883688518137255</c:v>
                </c:pt>
                <c:pt idx="4942">
                  <c:v>14.883688518421527</c:v>
                </c:pt>
                <c:pt idx="4943">
                  <c:v>14.883688518704714</c:v>
                </c:pt>
                <c:pt idx="4944">
                  <c:v>14.883688518986819</c:v>
                </c:pt>
                <c:pt idx="4945">
                  <c:v>14.883688519267848</c:v>
                </c:pt>
                <c:pt idx="4946">
                  <c:v>14.883688519547801</c:v>
                </c:pt>
                <c:pt idx="4947">
                  <c:v>14.88368851982669</c:v>
                </c:pt>
                <c:pt idx="4948">
                  <c:v>14.883688520104512</c:v>
                </c:pt>
                <c:pt idx="4949">
                  <c:v>14.883688520381273</c:v>
                </c:pt>
                <c:pt idx="4950">
                  <c:v>14.883688520656982</c:v>
                </c:pt>
                <c:pt idx="4951">
                  <c:v>14.883688520931635</c:v>
                </c:pt>
                <c:pt idx="4952">
                  <c:v>14.88368852120524</c:v>
                </c:pt>
                <c:pt idx="4953">
                  <c:v>14.883688521477804</c:v>
                </c:pt>
                <c:pt idx="4954">
                  <c:v>14.883688521749324</c:v>
                </c:pt>
                <c:pt idx="4955">
                  <c:v>14.88368852201981</c:v>
                </c:pt>
                <c:pt idx="4956">
                  <c:v>14.88368852228926</c:v>
                </c:pt>
                <c:pt idx="4957">
                  <c:v>14.883688522557685</c:v>
                </c:pt>
                <c:pt idx="4958">
                  <c:v>14.883688522825084</c:v>
                </c:pt>
                <c:pt idx="4959">
                  <c:v>14.883688523091463</c:v>
                </c:pt>
                <c:pt idx="4960">
                  <c:v>14.883688523356824</c:v>
                </c:pt>
                <c:pt idx="4961">
                  <c:v>14.883688523621174</c:v>
                </c:pt>
                <c:pt idx="4962">
                  <c:v>14.883688523884514</c:v>
                </c:pt>
                <c:pt idx="4963">
                  <c:v>14.88368852414685</c:v>
                </c:pt>
                <c:pt idx="4964">
                  <c:v>14.883688524408184</c:v>
                </c:pt>
                <c:pt idx="4965">
                  <c:v>14.883688524668521</c:v>
                </c:pt>
                <c:pt idx="4966">
                  <c:v>14.883688524927862</c:v>
                </c:pt>
                <c:pt idx="4967">
                  <c:v>14.883688525186216</c:v>
                </c:pt>
                <c:pt idx="4968">
                  <c:v>14.883688525443581</c:v>
                </c:pt>
                <c:pt idx="4969">
                  <c:v>14.883688525699968</c:v>
                </c:pt>
                <c:pt idx="4970">
                  <c:v>14.883688525955373</c:v>
                </c:pt>
                <c:pt idx="4971">
                  <c:v>14.883688526209806</c:v>
                </c:pt>
                <c:pt idx="4972">
                  <c:v>14.883688526463267</c:v>
                </c:pt>
                <c:pt idx="4973">
                  <c:v>14.883688526715758</c:v>
                </c:pt>
                <c:pt idx="4974">
                  <c:v>14.883688526967287</c:v>
                </c:pt>
                <c:pt idx="4975">
                  <c:v>14.883688527217856</c:v>
                </c:pt>
                <c:pt idx="4976">
                  <c:v>14.88368852746747</c:v>
                </c:pt>
                <c:pt idx="4977">
                  <c:v>14.88368852771613</c:v>
                </c:pt>
                <c:pt idx="4978">
                  <c:v>14.883688527963841</c:v>
                </c:pt>
                <c:pt idx="4979">
                  <c:v>14.883688528210607</c:v>
                </c:pt>
                <c:pt idx="4980">
                  <c:v>14.883688528456432</c:v>
                </c:pt>
                <c:pt idx="4981">
                  <c:v>14.883688528701315</c:v>
                </c:pt>
                <c:pt idx="4982">
                  <c:v>14.883688528945267</c:v>
                </c:pt>
                <c:pt idx="4983">
                  <c:v>14.883688529188287</c:v>
                </c:pt>
                <c:pt idx="4984">
                  <c:v>14.88368852943038</c:v>
                </c:pt>
                <c:pt idx="4985">
                  <c:v>14.883688529671549</c:v>
                </c:pt>
                <c:pt idx="4986">
                  <c:v>14.883688529911796</c:v>
                </c:pt>
                <c:pt idx="4987">
                  <c:v>14.883688530151126</c:v>
                </c:pt>
                <c:pt idx="4988">
                  <c:v>14.883688530389545</c:v>
                </c:pt>
                <c:pt idx="4989">
                  <c:v>14.883688530627053</c:v>
                </c:pt>
                <c:pt idx="4990">
                  <c:v>14.883688530863653</c:v>
                </c:pt>
                <c:pt idx="4991">
                  <c:v>14.883688531099352</c:v>
                </c:pt>
                <c:pt idx="4992">
                  <c:v>14.883688531334148</c:v>
                </c:pt>
                <c:pt idx="4993">
                  <c:v>14.883688531568051</c:v>
                </c:pt>
                <c:pt idx="4994">
                  <c:v>14.883688531801059</c:v>
                </c:pt>
                <c:pt idx="4995">
                  <c:v>14.883688532033181</c:v>
                </c:pt>
                <c:pt idx="4996">
                  <c:v>14.883688532264415</c:v>
                </c:pt>
                <c:pt idx="4997">
                  <c:v>14.883688532494766</c:v>
                </c:pt>
                <c:pt idx="4998">
                  <c:v>14.883688532724237</c:v>
                </c:pt>
                <c:pt idx="4999">
                  <c:v>14.883688532952833</c:v>
                </c:pt>
                <c:pt idx="5000">
                  <c:v>14.883688533180557</c:v>
                </c:pt>
                <c:pt idx="5001">
                  <c:v>14.88368853340741</c:v>
                </c:pt>
                <c:pt idx="5002">
                  <c:v>14.8836885336334</c:v>
                </c:pt>
                <c:pt idx="5003">
                  <c:v>14.883688533858525</c:v>
                </c:pt>
                <c:pt idx="5004">
                  <c:v>14.883688534082793</c:v>
                </c:pt>
                <c:pt idx="5005">
                  <c:v>14.883688534306204</c:v>
                </c:pt>
                <c:pt idx="5006">
                  <c:v>14.883688534528762</c:v>
                </c:pt>
                <c:pt idx="5007">
                  <c:v>14.883688534750471</c:v>
                </c:pt>
                <c:pt idx="5008">
                  <c:v>14.883688534971334</c:v>
                </c:pt>
                <c:pt idx="5009">
                  <c:v>14.883688535191354</c:v>
                </c:pt>
                <c:pt idx="5010">
                  <c:v>14.883688535410535</c:v>
                </c:pt>
                <c:pt idx="5011">
                  <c:v>14.883688535628878</c:v>
                </c:pt>
                <c:pt idx="5012">
                  <c:v>14.883688535846387</c:v>
                </c:pt>
                <c:pt idx="5013">
                  <c:v>14.883688536063067</c:v>
                </c:pt>
                <c:pt idx="5014">
                  <c:v>14.883688536278919</c:v>
                </c:pt>
                <c:pt idx="5015">
                  <c:v>14.883688536493949</c:v>
                </c:pt>
                <c:pt idx="5016">
                  <c:v>14.883688536708156</c:v>
                </c:pt>
                <c:pt idx="5017">
                  <c:v>14.883688536921547</c:v>
                </c:pt>
                <c:pt idx="5018">
                  <c:v>14.883688537134123</c:v>
                </c:pt>
                <c:pt idx="5019">
                  <c:v>14.883688537345888</c:v>
                </c:pt>
                <c:pt idx="5020">
                  <c:v>14.883688537556846</c:v>
                </c:pt>
                <c:pt idx="5021">
                  <c:v>14.883688537766997</c:v>
                </c:pt>
                <c:pt idx="5022">
                  <c:v>14.883688537976346</c:v>
                </c:pt>
                <c:pt idx="5023">
                  <c:v>14.883688538184895</c:v>
                </c:pt>
                <c:pt idx="5024">
                  <c:v>14.883688538392651</c:v>
                </c:pt>
                <c:pt idx="5025">
                  <c:v>14.88368853859961</c:v>
                </c:pt>
                <c:pt idx="5026">
                  <c:v>14.883688538805782</c:v>
                </c:pt>
                <c:pt idx="5027">
                  <c:v>14.883688539011168</c:v>
                </c:pt>
                <c:pt idx="5028">
                  <c:v>14.883688539215768</c:v>
                </c:pt>
                <c:pt idx="5029">
                  <c:v>14.883688539419587</c:v>
                </c:pt>
                <c:pt idx="5030">
                  <c:v>14.883688539622632</c:v>
                </c:pt>
                <c:pt idx="5031">
                  <c:v>14.883688539824897</c:v>
                </c:pt>
                <c:pt idx="5032">
                  <c:v>14.883688540026393</c:v>
                </c:pt>
                <c:pt idx="5033">
                  <c:v>14.883688540227119</c:v>
                </c:pt>
                <c:pt idx="5034">
                  <c:v>14.883688540427078</c:v>
                </c:pt>
                <c:pt idx="5035">
                  <c:v>14.883688540626274</c:v>
                </c:pt>
                <c:pt idx="5036">
                  <c:v>14.883688540824711</c:v>
                </c:pt>
                <c:pt idx="5037">
                  <c:v>14.883688541022389</c:v>
                </c:pt>
                <c:pt idx="5038">
                  <c:v>14.883688541219312</c:v>
                </c:pt>
                <c:pt idx="5039">
                  <c:v>14.883688541415484</c:v>
                </c:pt>
                <c:pt idx="5040">
                  <c:v>14.883688541610908</c:v>
                </c:pt>
                <c:pt idx="5041">
                  <c:v>14.883688541805588</c:v>
                </c:pt>
                <c:pt idx="5042">
                  <c:v>14.883688541999524</c:v>
                </c:pt>
                <c:pt idx="5043">
                  <c:v>14.883688542192719</c:v>
                </c:pt>
                <c:pt idx="5044">
                  <c:v>14.883688542385176</c:v>
                </c:pt>
                <c:pt idx="5045">
                  <c:v>14.883688542576898</c:v>
                </c:pt>
                <c:pt idx="5046">
                  <c:v>14.883688542767889</c:v>
                </c:pt>
                <c:pt idx="5047">
                  <c:v>14.883688542958149</c:v>
                </c:pt>
                <c:pt idx="5048">
                  <c:v>14.883688543147686</c:v>
                </c:pt>
                <c:pt idx="5049">
                  <c:v>14.883688543336499</c:v>
                </c:pt>
                <c:pt idx="5050">
                  <c:v>14.883688543524592</c:v>
                </c:pt>
                <c:pt idx="5051">
                  <c:v>14.883688543711965</c:v>
                </c:pt>
                <c:pt idx="5052">
                  <c:v>14.883688543898623</c:v>
                </c:pt>
                <c:pt idx="5053">
                  <c:v>14.883688544084571</c:v>
                </c:pt>
                <c:pt idx="5054">
                  <c:v>14.883688544269805</c:v>
                </c:pt>
                <c:pt idx="5055">
                  <c:v>14.883688544454335</c:v>
                </c:pt>
                <c:pt idx="5056">
                  <c:v>14.883688544638161</c:v>
                </c:pt>
                <c:pt idx="5057">
                  <c:v>14.883688544821286</c:v>
                </c:pt>
                <c:pt idx="5058">
                  <c:v>14.883688545003711</c:v>
                </c:pt>
                <c:pt idx="5059">
                  <c:v>14.883688545185439</c:v>
                </c:pt>
                <c:pt idx="5060">
                  <c:v>14.883688545366473</c:v>
                </c:pt>
                <c:pt idx="5061">
                  <c:v>14.883688545546816</c:v>
                </c:pt>
                <c:pt idx="5062">
                  <c:v>14.883688545726473</c:v>
                </c:pt>
                <c:pt idx="5063">
                  <c:v>14.883688545905443</c:v>
                </c:pt>
                <c:pt idx="5064">
                  <c:v>14.88368854608373</c:v>
                </c:pt>
                <c:pt idx="5065">
                  <c:v>14.883688546261336</c:v>
                </c:pt>
                <c:pt idx="5066">
                  <c:v>14.883688546438265</c:v>
                </c:pt>
                <c:pt idx="5067">
                  <c:v>14.883688546614518</c:v>
                </c:pt>
                <c:pt idx="5068">
                  <c:v>14.883688546790097</c:v>
                </c:pt>
                <c:pt idx="5069">
                  <c:v>14.883688546965008</c:v>
                </c:pt>
                <c:pt idx="5070">
                  <c:v>14.883688547139251</c:v>
                </c:pt>
                <c:pt idx="5071">
                  <c:v>14.883688547312829</c:v>
                </c:pt>
                <c:pt idx="5072">
                  <c:v>14.883688547485743</c:v>
                </c:pt>
                <c:pt idx="5073">
                  <c:v>14.883688547658</c:v>
                </c:pt>
                <c:pt idx="5074">
                  <c:v>14.883688547829596</c:v>
                </c:pt>
                <c:pt idx="5075">
                  <c:v>14.883688548000539</c:v>
                </c:pt>
                <c:pt idx="5076">
                  <c:v>14.883688548170829</c:v>
                </c:pt>
                <c:pt idx="5077">
                  <c:v>14.883688548340469</c:v>
                </c:pt>
                <c:pt idx="5078">
                  <c:v>14.883688548509461</c:v>
                </c:pt>
                <c:pt idx="5079">
                  <c:v>14.88368854867781</c:v>
                </c:pt>
                <c:pt idx="5080">
                  <c:v>14.883688548845516</c:v>
                </c:pt>
                <c:pt idx="5081">
                  <c:v>14.883688549012581</c:v>
                </c:pt>
                <c:pt idx="5082">
                  <c:v>14.883688549179007</c:v>
                </c:pt>
                <c:pt idx="5083">
                  <c:v>14.8836885493448</c:v>
                </c:pt>
                <c:pt idx="5084">
                  <c:v>14.88368854950996</c:v>
                </c:pt>
                <c:pt idx="5085">
                  <c:v>14.883688549674492</c:v>
                </c:pt>
                <c:pt idx="5086">
                  <c:v>14.883688549838391</c:v>
                </c:pt>
                <c:pt idx="5087">
                  <c:v>14.883688550001668</c:v>
                </c:pt>
                <c:pt idx="5088">
                  <c:v>14.883688550164322</c:v>
                </c:pt>
                <c:pt idx="5089">
                  <c:v>14.883688550326355</c:v>
                </c:pt>
                <c:pt idx="5090">
                  <c:v>14.883688550487767</c:v>
                </c:pt>
                <c:pt idx="5091">
                  <c:v>14.883688550648564</c:v>
                </c:pt>
                <c:pt idx="5092">
                  <c:v>14.883688550808746</c:v>
                </c:pt>
                <c:pt idx="5093">
                  <c:v>14.883688550968319</c:v>
                </c:pt>
                <c:pt idx="5094">
                  <c:v>14.883688551127282</c:v>
                </c:pt>
                <c:pt idx="5095">
                  <c:v>14.883688551285639</c:v>
                </c:pt>
                <c:pt idx="5096">
                  <c:v>14.883688551443392</c:v>
                </c:pt>
                <c:pt idx="5097">
                  <c:v>14.883688551600541</c:v>
                </c:pt>
                <c:pt idx="5098">
                  <c:v>14.883688551757091</c:v>
                </c:pt>
                <c:pt idx="5099">
                  <c:v>14.883688551913043</c:v>
                </c:pt>
                <c:pt idx="5100">
                  <c:v>14.883688552068401</c:v>
                </c:pt>
                <c:pt idx="5101">
                  <c:v>14.883688552223164</c:v>
                </c:pt>
                <c:pt idx="5102">
                  <c:v>14.88368855237734</c:v>
                </c:pt>
                <c:pt idx="5103">
                  <c:v>14.883688552530923</c:v>
                </c:pt>
                <c:pt idx="5104">
                  <c:v>14.883688552683923</c:v>
                </c:pt>
                <c:pt idx="5105">
                  <c:v>14.883688552836338</c:v>
                </c:pt>
                <c:pt idx="5106">
                  <c:v>14.883688552988172</c:v>
                </c:pt>
                <c:pt idx="5107">
                  <c:v>14.883688553139425</c:v>
                </c:pt>
                <c:pt idx="5108">
                  <c:v>14.883688553290103</c:v>
                </c:pt>
                <c:pt idx="5109">
                  <c:v>14.883688553440203</c:v>
                </c:pt>
                <c:pt idx="5110">
                  <c:v>14.883688553589732</c:v>
                </c:pt>
                <c:pt idx="5111">
                  <c:v>14.88368855373869</c:v>
                </c:pt>
                <c:pt idx="5112">
                  <c:v>14.88368855388708</c:v>
                </c:pt>
                <c:pt idx="5113">
                  <c:v>14.883688554034901</c:v>
                </c:pt>
                <c:pt idx="5114">
                  <c:v>14.883688554182161</c:v>
                </c:pt>
                <c:pt idx="5115">
                  <c:v>14.883688554328856</c:v>
                </c:pt>
                <c:pt idx="5116">
                  <c:v>14.883688554474992</c:v>
                </c:pt>
                <c:pt idx="5117">
                  <c:v>14.883688554620569</c:v>
                </c:pt>
                <c:pt idx="5118">
                  <c:v>14.883688554765591</c:v>
                </c:pt>
                <c:pt idx="5119">
                  <c:v>14.88368855491006</c:v>
                </c:pt>
                <c:pt idx="5120">
                  <c:v>14.883688555053979</c:v>
                </c:pt>
                <c:pt idx="5121">
                  <c:v>14.883688555197347</c:v>
                </c:pt>
                <c:pt idx="5122">
                  <c:v>14.88368855534017</c:v>
                </c:pt>
                <c:pt idx="5123">
                  <c:v>14.883688555482445</c:v>
                </c:pt>
                <c:pt idx="5124">
                  <c:v>14.883688555624179</c:v>
                </c:pt>
                <c:pt idx="5125">
                  <c:v>14.883688555765373</c:v>
                </c:pt>
                <c:pt idx="5126">
                  <c:v>14.883688555906026</c:v>
                </c:pt>
                <c:pt idx="5127">
                  <c:v>14.883688556046144</c:v>
                </c:pt>
                <c:pt idx="5128">
                  <c:v>14.883688556185724</c:v>
                </c:pt>
                <c:pt idx="5129">
                  <c:v>14.883688556324774</c:v>
                </c:pt>
                <c:pt idx="5130">
                  <c:v>14.883688556463294</c:v>
                </c:pt>
                <c:pt idx="5131">
                  <c:v>14.883688556601285</c:v>
                </c:pt>
                <c:pt idx="5132">
                  <c:v>14.883688556738747</c:v>
                </c:pt>
                <c:pt idx="5133">
                  <c:v>14.883688556875686</c:v>
                </c:pt>
                <c:pt idx="5134">
                  <c:v>14.883688557012103</c:v>
                </c:pt>
                <c:pt idx="5135">
                  <c:v>14.883688557147998</c:v>
                </c:pt>
                <c:pt idx="5136">
                  <c:v>14.883688557283374</c:v>
                </c:pt>
                <c:pt idx="5137">
                  <c:v>14.883688557418235</c:v>
                </c:pt>
                <c:pt idx="5138">
                  <c:v>14.883688557552581</c:v>
                </c:pt>
                <c:pt idx="5139">
                  <c:v>14.883688557686414</c:v>
                </c:pt>
                <c:pt idx="5140">
                  <c:v>14.883688557819736</c:v>
                </c:pt>
                <c:pt idx="5141">
                  <c:v>14.883688557952548</c:v>
                </c:pt>
                <c:pt idx="5142">
                  <c:v>14.883688558084854</c:v>
                </c:pt>
                <c:pt idx="5143">
                  <c:v>14.883688558216654</c:v>
                </c:pt>
                <c:pt idx="5144">
                  <c:v>14.883688558347952</c:v>
                </c:pt>
                <c:pt idx="5145">
                  <c:v>14.883688558478751</c:v>
                </c:pt>
                <c:pt idx="5146">
                  <c:v>14.883688558609048</c:v>
                </c:pt>
                <c:pt idx="5147">
                  <c:v>14.883688558738848</c:v>
                </c:pt>
                <c:pt idx="5148">
                  <c:v>14.883688558868153</c:v>
                </c:pt>
                <c:pt idx="5149">
                  <c:v>14.883688558996965</c:v>
                </c:pt>
                <c:pt idx="5150">
                  <c:v>14.883688559125284</c:v>
                </c:pt>
                <c:pt idx="5151">
                  <c:v>14.883688559253113</c:v>
                </c:pt>
                <c:pt idx="5152">
                  <c:v>14.883688559380454</c:v>
                </c:pt>
                <c:pt idx="5153">
                  <c:v>14.883688559507311</c:v>
                </c:pt>
                <c:pt idx="5154">
                  <c:v>14.883688559633683</c:v>
                </c:pt>
                <c:pt idx="5155">
                  <c:v>14.883688559759571</c:v>
                </c:pt>
                <c:pt idx="5156">
                  <c:v>14.88368855988498</c:v>
                </c:pt>
                <c:pt idx="5157">
                  <c:v>14.883688560009912</c:v>
                </c:pt>
                <c:pt idx="5158">
                  <c:v>14.883688560134363</c:v>
                </c:pt>
                <c:pt idx="5159">
                  <c:v>14.883688560258342</c:v>
                </c:pt>
                <c:pt idx="5160">
                  <c:v>14.883688560381849</c:v>
                </c:pt>
                <c:pt idx="5161">
                  <c:v>14.883688560504883</c:v>
                </c:pt>
                <c:pt idx="5162">
                  <c:v>14.883688560627446</c:v>
                </c:pt>
                <c:pt idx="5163">
                  <c:v>14.883688560749544</c:v>
                </c:pt>
                <c:pt idx="5164">
                  <c:v>14.883688560871175</c:v>
                </c:pt>
                <c:pt idx="5165">
                  <c:v>14.883688560992342</c:v>
                </c:pt>
                <c:pt idx="5166">
                  <c:v>14.883688561113043</c:v>
                </c:pt>
                <c:pt idx="5167">
                  <c:v>14.883688561233287</c:v>
                </c:pt>
                <c:pt idx="5168">
                  <c:v>14.88368856135307</c:v>
                </c:pt>
                <c:pt idx="5169">
                  <c:v>14.883688561472399</c:v>
                </c:pt>
                <c:pt idx="5170">
                  <c:v>14.883688561591271</c:v>
                </c:pt>
                <c:pt idx="5171">
                  <c:v>14.883688561709686</c:v>
                </c:pt>
                <c:pt idx="5172">
                  <c:v>14.883688561827652</c:v>
                </c:pt>
                <c:pt idx="5173">
                  <c:v>14.883688561945169</c:v>
                </c:pt>
                <c:pt idx="5174">
                  <c:v>14.883688562062236</c:v>
                </c:pt>
                <c:pt idx="5175">
                  <c:v>14.883688562178854</c:v>
                </c:pt>
                <c:pt idx="5176">
                  <c:v>14.883688562295029</c:v>
                </c:pt>
                <c:pt idx="5177">
                  <c:v>14.883688562410761</c:v>
                </c:pt>
                <c:pt idx="5178">
                  <c:v>14.88368856252605</c:v>
                </c:pt>
                <c:pt idx="5179">
                  <c:v>14.883688562640902</c:v>
                </c:pt>
                <c:pt idx="5180">
                  <c:v>14.883688562755312</c:v>
                </c:pt>
                <c:pt idx="5181">
                  <c:v>14.883688562869287</c:v>
                </c:pt>
                <c:pt idx="5182">
                  <c:v>14.883688562982828</c:v>
                </c:pt>
                <c:pt idx="5183">
                  <c:v>14.883688563095934</c:v>
                </c:pt>
                <c:pt idx="5184">
                  <c:v>14.88368856320861</c:v>
                </c:pt>
                <c:pt idx="5185">
                  <c:v>14.883688563320856</c:v>
                </c:pt>
                <c:pt idx="5186">
                  <c:v>14.883688563432671</c:v>
                </c:pt>
                <c:pt idx="5187">
                  <c:v>14.883688563544061</c:v>
                </c:pt>
                <c:pt idx="5188">
                  <c:v>14.883688563655024</c:v>
                </c:pt>
                <c:pt idx="5189">
                  <c:v>14.883688563765567</c:v>
                </c:pt>
                <c:pt idx="5190">
                  <c:v>14.883688563875685</c:v>
                </c:pt>
                <c:pt idx="5191">
                  <c:v>14.883688563985384</c:v>
                </c:pt>
                <c:pt idx="5192">
                  <c:v>14.883688564094665</c:v>
                </c:pt>
                <c:pt idx="5193">
                  <c:v>14.883688564203528</c:v>
                </c:pt>
                <c:pt idx="5194">
                  <c:v>14.883688564311976</c:v>
                </c:pt>
                <c:pt idx="5195">
                  <c:v>14.883688564420011</c:v>
                </c:pt>
                <c:pt idx="5196">
                  <c:v>14.883688564527631</c:v>
                </c:pt>
                <c:pt idx="5197">
                  <c:v>14.883688564634841</c:v>
                </c:pt>
                <c:pt idx="5198">
                  <c:v>14.883688564741643</c:v>
                </c:pt>
                <c:pt idx="5199">
                  <c:v>14.883688564848036</c:v>
                </c:pt>
                <c:pt idx="5200">
                  <c:v>14.883688564954024</c:v>
                </c:pt>
                <c:pt idx="5201">
                  <c:v>14.883688565059607</c:v>
                </c:pt>
                <c:pt idx="5202">
                  <c:v>14.883688565164787</c:v>
                </c:pt>
                <c:pt idx="5203">
                  <c:v>14.883688565269567</c:v>
                </c:pt>
                <c:pt idx="5204">
                  <c:v>14.883688565373944</c:v>
                </c:pt>
                <c:pt idx="5205">
                  <c:v>14.883688565477925</c:v>
                </c:pt>
                <c:pt idx="5206">
                  <c:v>14.883688565581508</c:v>
                </c:pt>
                <c:pt idx="5207">
                  <c:v>14.883688565684693</c:v>
                </c:pt>
                <c:pt idx="5208">
                  <c:v>14.883688565787489</c:v>
                </c:pt>
                <c:pt idx="5209">
                  <c:v>14.883688565889889</c:v>
                </c:pt>
                <c:pt idx="5210">
                  <c:v>14.8836885659919</c:v>
                </c:pt>
                <c:pt idx="5211">
                  <c:v>14.883688566093522</c:v>
                </c:pt>
                <c:pt idx="5212">
                  <c:v>14.883688566194756</c:v>
                </c:pt>
                <c:pt idx="5213">
                  <c:v>14.883688566295604</c:v>
                </c:pt>
                <c:pt idx="5214">
                  <c:v>14.883688566396065</c:v>
                </c:pt>
                <c:pt idx="5215">
                  <c:v>14.883688566496145</c:v>
                </c:pt>
                <c:pt idx="5216">
                  <c:v>14.883688566595843</c:v>
                </c:pt>
                <c:pt idx="5217">
                  <c:v>14.883688566695158</c:v>
                </c:pt>
                <c:pt idx="5218">
                  <c:v>14.883688566794095</c:v>
                </c:pt>
                <c:pt idx="5219">
                  <c:v>14.883688566892655</c:v>
                </c:pt>
                <c:pt idx="5220">
                  <c:v>14.883688566990838</c:v>
                </c:pt>
                <c:pt idx="5221">
                  <c:v>14.883688567088647</c:v>
                </c:pt>
                <c:pt idx="5222">
                  <c:v>14.883688567186084</c:v>
                </c:pt>
                <c:pt idx="5223">
                  <c:v>14.883688567283148</c:v>
                </c:pt>
                <c:pt idx="5224">
                  <c:v>14.883688567379842</c:v>
                </c:pt>
                <c:pt idx="5225">
                  <c:v>14.883688567476165</c:v>
                </c:pt>
                <c:pt idx="5226">
                  <c:v>14.883688567572122</c:v>
                </c:pt>
                <c:pt idx="5227">
                  <c:v>14.883688567667713</c:v>
                </c:pt>
                <c:pt idx="5228">
                  <c:v>14.883688567762938</c:v>
                </c:pt>
                <c:pt idx="5229">
                  <c:v>14.883688567857801</c:v>
                </c:pt>
                <c:pt idx="5230">
                  <c:v>14.883688567952301</c:v>
                </c:pt>
                <c:pt idx="5231">
                  <c:v>14.883688568046439</c:v>
                </c:pt>
                <c:pt idx="5232">
                  <c:v>14.88368856814022</c:v>
                </c:pt>
                <c:pt idx="5233">
                  <c:v>14.883688568233643</c:v>
                </c:pt>
                <c:pt idx="5234">
                  <c:v>14.883688568326708</c:v>
                </c:pt>
                <c:pt idx="5235">
                  <c:v>14.883688568419418</c:v>
                </c:pt>
                <c:pt idx="5236">
                  <c:v>14.883688568511776</c:v>
                </c:pt>
                <c:pt idx="5237">
                  <c:v>14.883688568603779</c:v>
                </c:pt>
                <c:pt idx="5238">
                  <c:v>14.883688568695431</c:v>
                </c:pt>
                <c:pt idx="5239">
                  <c:v>14.883688568786734</c:v>
                </c:pt>
                <c:pt idx="5240">
                  <c:v>14.883688568877687</c:v>
                </c:pt>
                <c:pt idx="5241">
                  <c:v>14.883688568968294</c:v>
                </c:pt>
                <c:pt idx="5242">
                  <c:v>14.883688569058556</c:v>
                </c:pt>
                <c:pt idx="5243">
                  <c:v>14.883688569148472</c:v>
                </c:pt>
                <c:pt idx="5244">
                  <c:v>14.883688569238046</c:v>
                </c:pt>
                <c:pt idx="5245">
                  <c:v>14.883688569327276</c:v>
                </c:pt>
                <c:pt idx="5246">
                  <c:v>14.88368856941617</c:v>
                </c:pt>
                <c:pt idx="5247">
                  <c:v>14.88368856950472</c:v>
                </c:pt>
                <c:pt idx="5248">
                  <c:v>14.883688569592936</c:v>
                </c:pt>
                <c:pt idx="5249">
                  <c:v>14.883688569680814</c:v>
                </c:pt>
                <c:pt idx="5250">
                  <c:v>14.883688569768355</c:v>
                </c:pt>
                <c:pt idx="5251">
                  <c:v>14.883688569855561</c:v>
                </c:pt>
                <c:pt idx="5252">
                  <c:v>14.883688569942437</c:v>
                </c:pt>
                <c:pt idx="5253">
                  <c:v>14.88368857002898</c:v>
                </c:pt>
                <c:pt idx="5254">
                  <c:v>14.883688570115194</c:v>
                </c:pt>
                <c:pt idx="5255">
                  <c:v>14.883688570201077</c:v>
                </c:pt>
                <c:pt idx="5256">
                  <c:v>14.883688570286633</c:v>
                </c:pt>
                <c:pt idx="5257">
                  <c:v>14.883688570371863</c:v>
                </c:pt>
                <c:pt idx="5258">
                  <c:v>14.883688570456767</c:v>
                </c:pt>
                <c:pt idx="5259">
                  <c:v>14.883688570541347</c:v>
                </c:pt>
                <c:pt idx="5260">
                  <c:v>14.883688570625605</c:v>
                </c:pt>
                <c:pt idx="5261">
                  <c:v>14.883688570709541</c:v>
                </c:pt>
                <c:pt idx="5262">
                  <c:v>14.883688570793158</c:v>
                </c:pt>
                <c:pt idx="5263">
                  <c:v>14.883688570876455</c:v>
                </c:pt>
                <c:pt idx="5264">
                  <c:v>14.883688570959434</c:v>
                </c:pt>
                <c:pt idx="5265">
                  <c:v>14.883688571042097</c:v>
                </c:pt>
                <c:pt idx="5266">
                  <c:v>14.883688571124441</c:v>
                </c:pt>
                <c:pt idx="5267">
                  <c:v>14.883688571206475</c:v>
                </c:pt>
                <c:pt idx="5268">
                  <c:v>14.883688571288193</c:v>
                </c:pt>
                <c:pt idx="5269">
                  <c:v>14.8836885713696</c:v>
                </c:pt>
                <c:pt idx="5270">
                  <c:v>14.883688571450696</c:v>
                </c:pt>
                <c:pt idx="5271">
                  <c:v>14.883688571531481</c:v>
                </c:pt>
                <c:pt idx="5272">
                  <c:v>14.883688571611961</c:v>
                </c:pt>
                <c:pt idx="5273">
                  <c:v>14.883688571692131</c:v>
                </c:pt>
                <c:pt idx="5274">
                  <c:v>14.883688571771994</c:v>
                </c:pt>
                <c:pt idx="5275">
                  <c:v>14.883688571851557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1.7685725363573006</c:v>
                </c:pt>
                <c:pt idx="1">
                  <c:v>1.7733906033748914</c:v>
                </c:pt>
                <c:pt idx="2">
                  <c:v>1.7782016525875957</c:v>
                </c:pt>
                <c:pt idx="3">
                  <c:v>1.7830056371951966</c:v>
                </c:pt>
                <c:pt idx="4">
                  <c:v>1.7878025109880757</c:v>
                </c:pt>
                <c:pt idx="5">
                  <c:v>1.7925922283435092</c:v>
                </c:pt>
                <c:pt idx="6">
                  <c:v>1.7973747442219745</c:v>
                </c:pt>
                <c:pt idx="7">
                  <c:v>1.8021500141634597</c:v>
                </c:pt>
                <c:pt idx="8">
                  <c:v>1.8069179942837819</c:v>
                </c:pt>
                <c:pt idx="9">
                  <c:v>1.8116786412709154</c:v>
                </c:pt>
                <c:pt idx="10">
                  <c:v>1.8164319123813131</c:v>
                </c:pt>
                <c:pt idx="11">
                  <c:v>1.8211777654362562</c:v>
                </c:pt>
                <c:pt idx="12">
                  <c:v>1.8259161588181911</c:v>
                </c:pt>
                <c:pt idx="13">
                  <c:v>1.8306470514670892</c:v>
                </c:pt>
                <c:pt idx="14">
                  <c:v>1.835370402876803</c:v>
                </c:pt>
                <c:pt idx="15">
                  <c:v>1.8400861730914404</c:v>
                </c:pt>
                <c:pt idx="16">
                  <c:v>1.8447943227017347</c:v>
                </c:pt>
                <c:pt idx="17">
                  <c:v>1.8494948128414401</c:v>
                </c:pt>
                <c:pt idx="18">
                  <c:v>1.8541876051837158</c:v>
                </c:pt>
                <c:pt idx="19">
                  <c:v>1.8588726619375426</c:v>
                </c:pt>
                <c:pt idx="20">
                  <c:v>1.8635499458441183</c:v>
                </c:pt>
                <c:pt idx="21">
                  <c:v>1.8682194201732951</c:v>
                </c:pt>
                <c:pt idx="22">
                  <c:v>1.8728810487200036</c:v>
                </c:pt>
                <c:pt idx="23">
                  <c:v>1.8775347958006912</c:v>
                </c:pt>
                <c:pt idx="24">
                  <c:v>1.8821806262497791</c:v>
                </c:pt>
                <c:pt idx="25">
                  <c:v>1.8868185054161171</c:v>
                </c:pt>
                <c:pt idx="26">
                  <c:v>1.8914483991594577</c:v>
                </c:pt>
                <c:pt idx="27">
                  <c:v>1.8960702738469346</c:v>
                </c:pt>
                <c:pt idx="28">
                  <c:v>1.9006840963495553</c:v>
                </c:pt>
                <c:pt idx="29">
                  <c:v>1.9052898340387028</c:v>
                </c:pt>
                <c:pt idx="30">
                  <c:v>1.9098874547826468</c:v>
                </c:pt>
                <c:pt idx="31">
                  <c:v>1.9144769269430693</c:v>
                </c:pt>
                <c:pt idx="32">
                  <c:v>1.919058219371595</c:v>
                </c:pt>
                <c:pt idx="33">
                  <c:v>1.9236313014063446</c:v>
                </c:pt>
                <c:pt idx="34">
                  <c:v>1.9281961428684831</c:v>
                </c:pt>
                <c:pt idx="35">
                  <c:v>1.9327527140587915</c:v>
                </c:pt>
                <c:pt idx="36">
                  <c:v>1.9373009857542485</c:v>
                </c:pt>
                <c:pt idx="37">
                  <c:v>1.9418409292046188</c:v>
                </c:pt>
                <c:pt idx="38">
                  <c:v>1.946372516129059</c:v>
                </c:pt>
                <c:pt idx="39">
                  <c:v>1.9508957187127305</c:v>
                </c:pt>
                <c:pt idx="40">
                  <c:v>1.9554105096034284</c:v>
                </c:pt>
                <c:pt idx="41">
                  <c:v>1.9599168619082201</c:v>
                </c:pt>
                <c:pt idx="42">
                  <c:v>1.9644147491900963</c:v>
                </c:pt>
                <c:pt idx="43">
                  <c:v>1.9689041454646341</c:v>
                </c:pt>
                <c:pt idx="44">
                  <c:v>1.973385025196678</c:v>
                </c:pt>
                <c:pt idx="45">
                  <c:v>1.9778573632970213</c:v>
                </c:pt>
                <c:pt idx="46">
                  <c:v>1.982321135119113</c:v>
                </c:pt>
                <c:pt idx="47">
                  <c:v>1.9867763164557715</c:v>
                </c:pt>
                <c:pt idx="48">
                  <c:v>1.991222883535908</c:v>
                </c:pt>
                <c:pt idx="49">
                  <c:v>1.9956608130212692</c:v>
                </c:pt>
                <c:pt idx="50">
                  <c:v>2.0000900820031915</c:v>
                </c:pt>
                <c:pt idx="51">
                  <c:v>2.0045106679993601</c:v>
                </c:pt>
                <c:pt idx="52">
                  <c:v>2.0089225489505984</c:v>
                </c:pt>
                <c:pt idx="53">
                  <c:v>2.0133257032176499</c:v>
                </c:pt>
                <c:pt idx="54">
                  <c:v>2.0177201095779904</c:v>
                </c:pt>
                <c:pt idx="55">
                  <c:v>2.0221057472226422</c:v>
                </c:pt>
                <c:pt idx="56">
                  <c:v>2.0264825957530088</c:v>
                </c:pt>
                <c:pt idx="57">
                  <c:v>2.0308506351777216</c:v>
                </c:pt>
                <c:pt idx="58">
                  <c:v>2.0352098459094954</c:v>
                </c:pt>
                <c:pt idx="59">
                  <c:v>2.0395602087620026</c:v>
                </c:pt>
                <c:pt idx="60">
                  <c:v>2.0439017049467623</c:v>
                </c:pt>
                <c:pt idx="61">
                  <c:v>2.0482343160700363</c:v>
                </c:pt>
                <c:pt idx="62">
                  <c:v>2.0525580241297421</c:v>
                </c:pt>
                <c:pt idx="63">
                  <c:v>2.0568728115123855</c:v>
                </c:pt>
                <c:pt idx="64">
                  <c:v>2.0611786609899974</c:v>
                </c:pt>
                <c:pt idx="65">
                  <c:v>2.0654755557170925</c:v>
                </c:pt>
                <c:pt idx="66">
                  <c:v>2.0697634792276345</c:v>
                </c:pt>
                <c:pt idx="67">
                  <c:v>2.0740424154320207</c:v>
                </c:pt>
                <c:pt idx="68">
                  <c:v>2.0783123486140815</c:v>
                </c:pt>
                <c:pt idx="69">
                  <c:v>2.0825732634280878</c:v>
                </c:pt>
                <c:pt idx="70">
                  <c:v>2.0868251448957778</c:v>
                </c:pt>
                <c:pt idx="71">
                  <c:v>2.0910679784033976</c:v>
                </c:pt>
                <c:pt idx="72">
                  <c:v>2.0953017496987512</c:v>
                </c:pt>
                <c:pt idx="73">
                  <c:v>2.0995264448882724</c:v>
                </c:pt>
                <c:pt idx="74">
                  <c:v>2.1037420504341009</c:v>
                </c:pt>
                <c:pt idx="75">
                  <c:v>2.1079485531511866</c:v>
                </c:pt>
                <c:pt idx="76">
                  <c:v>2.1121459402043858</c:v>
                </c:pt>
                <c:pt idx="77">
                  <c:v>2.1163341991056028</c:v>
                </c:pt>
                <c:pt idx="78">
                  <c:v>2.1205133177109157</c:v>
                </c:pt>
                <c:pt idx="79">
                  <c:v>2.1246832842177343</c:v>
                </c:pt>
                <c:pt idx="80">
                  <c:v>2.128844087161966</c:v>
                </c:pt>
                <c:pt idx="81">
                  <c:v>2.1329957154151984</c:v>
                </c:pt>
                <c:pt idx="82">
                  <c:v>2.1371381581818922</c:v>
                </c:pt>
                <c:pt idx="83">
                  <c:v>2.1412714049965982</c:v>
                </c:pt>
                <c:pt idx="84">
                  <c:v>2.1453954457211726</c:v>
                </c:pt>
                <c:pt idx="85">
                  <c:v>2.1495102705420215</c:v>
                </c:pt>
                <c:pt idx="86">
                  <c:v>2.1536158699673522</c:v>
                </c:pt>
                <c:pt idx="87">
                  <c:v>2.1577122348244453</c:v>
                </c:pt>
                <c:pt idx="88">
                  <c:v>2.161799356256926</c:v>
                </c:pt>
                <c:pt idx="89">
                  <c:v>2.1658772257220713</c:v>
                </c:pt>
                <c:pt idx="90">
                  <c:v>2.1699458349881158</c:v>
                </c:pt>
                <c:pt idx="91">
                  <c:v>2.1740051761315744</c:v>
                </c:pt>
                <c:pt idx="92">
                  <c:v>2.178055241534588</c:v>
                </c:pt>
                <c:pt idx="93">
                  <c:v>2.1820960238822686</c:v>
                </c:pt>
                <c:pt idx="94">
                  <c:v>2.1861275161600742</c:v>
                </c:pt>
                <c:pt idx="95">
                  <c:v>2.1901497116511885</c:v>
                </c:pt>
                <c:pt idx="96">
                  <c:v>2.1941626039339188</c:v>
                </c:pt>
                <c:pt idx="97">
                  <c:v>2.1981661868791016</c:v>
                </c:pt>
                <c:pt idx="98">
                  <c:v>2.2021604546475362</c:v>
                </c:pt>
                <c:pt idx="99">
                  <c:v>2.2061454016874191</c:v>
                </c:pt>
                <c:pt idx="100">
                  <c:v>2.2101210227317969</c:v>
                </c:pt>
                <c:pt idx="101">
                  <c:v>2.2140873127960377</c:v>
                </c:pt>
                <c:pt idx="102">
                  <c:v>2.2180442671753098</c:v>
                </c:pt>
                <c:pt idx="103">
                  <c:v>2.2219918814420834</c:v>
                </c:pt>
                <c:pt idx="104">
                  <c:v>2.2259301514436332</c:v>
                </c:pt>
                <c:pt idx="105">
                  <c:v>2.2298590732995733</c:v>
                </c:pt>
                <c:pt idx="106">
                  <c:v>2.233778643399388</c:v>
                </c:pt>
                <c:pt idx="107">
                  <c:v>2.2376888583999919</c:v>
                </c:pt>
                <c:pt idx="108">
                  <c:v>2.2415897152232884</c:v>
                </c:pt>
                <c:pt idx="109">
                  <c:v>2.2454812110537614</c:v>
                </c:pt>
                <c:pt idx="110">
                  <c:v>2.249363343336062</c:v>
                </c:pt>
                <c:pt idx="111">
                  <c:v>2.2532361097726272</c:v>
                </c:pt>
                <c:pt idx="112">
                  <c:v>2.2570995083212955</c:v>
                </c:pt>
                <c:pt idx="113">
                  <c:v>2.2609535371929459</c:v>
                </c:pt>
                <c:pt idx="114">
                  <c:v>2.2647981948491562</c:v>
                </c:pt>
                <c:pt idx="115">
                  <c:v>2.2686334799998629</c:v>
                </c:pt>
                <c:pt idx="116">
                  <c:v>2.2724593916010378</c:v>
                </c:pt>
                <c:pt idx="117">
                  <c:v>2.2762759288523919</c:v>
                </c:pt>
                <c:pt idx="118">
                  <c:v>2.2800830911950718</c:v>
                </c:pt>
                <c:pt idx="119">
                  <c:v>2.2838808783093882</c:v>
                </c:pt>
                <c:pt idx="120">
                  <c:v>2.2876692901125484</c:v>
                </c:pt>
                <c:pt idx="121">
                  <c:v>2.2914483267564036</c:v>
                </c:pt>
                <c:pt idx="122">
                  <c:v>2.295217988625216</c:v>
                </c:pt>
                <c:pt idx="123">
                  <c:v>2.2989782763334294</c:v>
                </c:pt>
                <c:pt idx="124">
                  <c:v>2.3027291907234635</c:v>
                </c:pt>
                <c:pt idx="125">
                  <c:v>2.3064707328635161</c:v>
                </c:pt>
                <c:pt idx="126">
                  <c:v>2.3102029040453802</c:v>
                </c:pt>
                <c:pt idx="127">
                  <c:v>2.3139257057822737</c:v>
                </c:pt>
                <c:pt idx="128">
                  <c:v>2.3176391398066869</c:v>
                </c:pt>
                <c:pt idx="129">
                  <c:v>2.3213432080682348</c:v>
                </c:pt>
                <c:pt idx="130">
                  <c:v>2.3250379127315375</c:v>
                </c:pt>
                <c:pt idx="131">
                  <c:v>2.328723256174094</c:v>
                </c:pt>
                <c:pt idx="132">
                  <c:v>2.3323992409841887</c:v>
                </c:pt>
                <c:pt idx="133">
                  <c:v>2.3360658699587988</c:v>
                </c:pt>
                <c:pt idx="134">
                  <c:v>2.3397231461015191</c:v>
                </c:pt>
                <c:pt idx="135">
                  <c:v>2.3433710726205024</c:v>
                </c:pt>
                <c:pt idx="136">
                  <c:v>2.3470096529264088</c:v>
                </c:pt>
                <c:pt idx="137">
                  <c:v>2.3506388906303712</c:v>
                </c:pt>
                <c:pt idx="138">
                  <c:v>2.3542587895419689</c:v>
                </c:pt>
                <c:pt idx="139">
                  <c:v>2.3578693536672262</c:v>
                </c:pt>
                <c:pt idx="140">
                  <c:v>2.3614705872066066</c:v>
                </c:pt>
                <c:pt idx="141">
                  <c:v>2.3650624945530376</c:v>
                </c:pt>
                <c:pt idx="142">
                  <c:v>2.3686450802899359</c:v>
                </c:pt>
                <c:pt idx="143">
                  <c:v>2.3722183491892519</c:v>
                </c:pt>
                <c:pt idx="144">
                  <c:v>2.3757823062095222</c:v>
                </c:pt>
                <c:pt idx="145">
                  <c:v>2.3793369564939404</c:v>
                </c:pt>
                <c:pt idx="146">
                  <c:v>2.3828823053684403</c:v>
                </c:pt>
                <c:pt idx="147">
                  <c:v>2.3864183583397831</c:v>
                </c:pt>
                <c:pt idx="148">
                  <c:v>2.389945121093672</c:v>
                </c:pt>
                <c:pt idx="149">
                  <c:v>2.3934625994928647</c:v>
                </c:pt>
                <c:pt idx="150">
                  <c:v>2.3969707995753056</c:v>
                </c:pt>
                <c:pt idx="151">
                  <c:v>2.4004697275522768</c:v>
                </c:pt>
                <c:pt idx="152">
                  <c:v>2.4039593898065479</c:v>
                </c:pt>
                <c:pt idx="153">
                  <c:v>2.4074397928905458</c:v>
                </c:pt>
                <c:pt idx="154">
                  <c:v>2.4109109435245406</c:v>
                </c:pt>
                <c:pt idx="155">
                  <c:v>2.4143728485948364</c:v>
                </c:pt>
                <c:pt idx="156">
                  <c:v>2.4178255151519776</c:v>
                </c:pt>
                <c:pt idx="157">
                  <c:v>2.4212689504089675</c:v>
                </c:pt>
                <c:pt idx="158">
                  <c:v>2.4247031617395005</c:v>
                </c:pt>
                <c:pt idx="159">
                  <c:v>2.428128156676205</c:v>
                </c:pt>
                <c:pt idx="160">
                  <c:v>2.4315439429088967</c:v>
                </c:pt>
                <c:pt idx="161">
                  <c:v>2.4349505282828479</c:v>
                </c:pt>
                <c:pt idx="162">
                  <c:v>2.4383479207970624</c:v>
                </c:pt>
                <c:pt idx="163">
                  <c:v>2.4417361286025749</c:v>
                </c:pt>
                <c:pt idx="164">
                  <c:v>2.4451151600007424</c:v>
                </c:pt>
                <c:pt idx="165">
                  <c:v>2.4484850234415707</c:v>
                </c:pt>
                <c:pt idx="166">
                  <c:v>2.4518457275220338</c:v>
                </c:pt>
                <c:pt idx="167">
                  <c:v>2.4551972809844131</c:v>
                </c:pt>
                <c:pt idx="168">
                  <c:v>2.4585396927146514</c:v>
                </c:pt>
                <c:pt idx="169">
                  <c:v>2.4618729717407111</c:v>
                </c:pt>
                <c:pt idx="170">
                  <c:v>2.4651971272309483</c:v>
                </c:pt>
                <c:pt idx="171">
                  <c:v>2.4685121684924982</c:v>
                </c:pt>
                <c:pt idx="172">
                  <c:v>2.4718181049696724</c:v>
                </c:pt>
                <c:pt idx="173">
                  <c:v>2.4751149462423645</c:v>
                </c:pt>
                <c:pt idx="174">
                  <c:v>2.4784027020244732</c:v>
                </c:pt>
                <c:pt idx="175">
                  <c:v>2.4816813821623294</c:v>
                </c:pt>
                <c:pt idx="176">
                  <c:v>2.4849509966331396</c:v>
                </c:pt>
                <c:pt idx="177">
                  <c:v>2.4882115555434381</c:v>
                </c:pt>
                <c:pt idx="178">
                  <c:v>2.491463069127553</c:v>
                </c:pt>
                <c:pt idx="179">
                  <c:v>2.4947055477460842</c:v>
                </c:pt>
                <c:pt idx="180">
                  <c:v>2.4979390018843817</c:v>
                </c:pt>
                <c:pt idx="181">
                  <c:v>2.5011634421510522</c:v>
                </c:pt>
                <c:pt idx="182">
                  <c:v>2.5043788792764632</c:v>
                </c:pt>
                <c:pt idx="183">
                  <c:v>2.507585324111262</c:v>
                </c:pt>
                <c:pt idx="184">
                  <c:v>2.5107827876249114</c:v>
                </c:pt>
                <c:pt idx="185">
                  <c:v>2.5139712809042227</c:v>
                </c:pt>
                <c:pt idx="186">
                  <c:v>2.5171508151519162</c:v>
                </c:pt>
                <c:pt idx="187">
                  <c:v>2.5203214016851776</c:v>
                </c:pt>
                <c:pt idx="188">
                  <c:v>2.5234830519342366</c:v>
                </c:pt>
                <c:pt idx="189">
                  <c:v>2.5266357774409447</c:v>
                </c:pt>
                <c:pt idx="190">
                  <c:v>2.5297795898573754</c:v>
                </c:pt>
                <c:pt idx="191">
                  <c:v>2.5329145009444289</c:v>
                </c:pt>
                <c:pt idx="192">
                  <c:v>2.5360405225704441</c:v>
                </c:pt>
                <c:pt idx="193">
                  <c:v>2.5391576667098268</c:v>
                </c:pt>
                <c:pt idx="194">
                  <c:v>2.5422659454416867</c:v>
                </c:pt>
                <c:pt idx="195">
                  <c:v>2.5453653709484834</c:v>
                </c:pt>
                <c:pt idx="196">
                  <c:v>2.54845595551468</c:v>
                </c:pt>
                <c:pt idx="197">
                  <c:v>2.5515377115254201</c:v>
                </c:pt>
                <c:pt idx="198">
                  <c:v>2.5546106514651892</c:v>
                </c:pt>
                <c:pt idx="199">
                  <c:v>2.5576747879165187</c:v>
                </c:pt>
                <c:pt idx="200">
                  <c:v>2.5607301335586703</c:v>
                </c:pt>
                <c:pt idx="201">
                  <c:v>2.563776701166351</c:v>
                </c:pt>
                <c:pt idx="202">
                  <c:v>2.5668145036084278</c:v>
                </c:pt>
                <c:pt idx="203">
                  <c:v>2.5698435538466526</c:v>
                </c:pt>
                <c:pt idx="204">
                  <c:v>2.5728638649344018</c:v>
                </c:pt>
                <c:pt idx="205">
                  <c:v>2.5758754500154271</c:v>
                </c:pt>
                <c:pt idx="206">
                  <c:v>2.5788783223225971</c:v>
                </c:pt>
                <c:pt idx="207">
                  <c:v>2.5818724951766843</c:v>
                </c:pt>
                <c:pt idx="208">
                  <c:v>2.584857981985123</c:v>
                </c:pt>
                <c:pt idx="209">
                  <c:v>2.5878347962408048</c:v>
                </c:pt>
                <c:pt idx="210">
                  <c:v>2.5908029515208675</c:v>
                </c:pt>
                <c:pt idx="211">
                  <c:v>2.5937624614855035</c:v>
                </c:pt>
                <c:pt idx="212">
                  <c:v>2.5967133398767701</c:v>
                </c:pt>
                <c:pt idx="213">
                  <c:v>2.599655600517417</c:v>
                </c:pt>
                <c:pt idx="214">
                  <c:v>2.6025892573097114</c:v>
                </c:pt>
                <c:pt idx="215">
                  <c:v>2.6055143242342882</c:v>
                </c:pt>
                <c:pt idx="216">
                  <c:v>2.6084308153489904</c:v>
                </c:pt>
                <c:pt idx="217">
                  <c:v>2.6113387447877394</c:v>
                </c:pt>
                <c:pt idx="218">
                  <c:v>2.6142381267593966</c:v>
                </c:pt>
                <c:pt idx="219">
                  <c:v>2.6171289755466463</c:v>
                </c:pt>
                <c:pt idx="220">
                  <c:v>2.620011305504875</c:v>
                </c:pt>
                <c:pt idx="221">
                  <c:v>2.6228851310610795</c:v>
                </c:pt>
                <c:pt idx="222">
                  <c:v>2.6257504667127587</c:v>
                </c:pt>
                <c:pt idx="223">
                  <c:v>2.6286073270268377</c:v>
                </c:pt>
                <c:pt idx="224">
                  <c:v>2.6314557266385799</c:v>
                </c:pt>
                <c:pt idx="225">
                  <c:v>2.6342956802505313</c:v>
                </c:pt>
                <c:pt idx="226">
                  <c:v>2.6371272026314472</c:v>
                </c:pt>
                <c:pt idx="227">
                  <c:v>2.6399503086152469</c:v>
                </c:pt>
                <c:pt idx="228">
                  <c:v>2.6427650130999711</c:v>
                </c:pt>
                <c:pt idx="229">
                  <c:v>2.6455713310467464</c:v>
                </c:pt>
                <c:pt idx="230">
                  <c:v>2.6483692774787615</c:v>
                </c:pt>
                <c:pt idx="231">
                  <c:v>2.6511588674802433</c:v>
                </c:pt>
                <c:pt idx="232">
                  <c:v>2.653940116195455</c:v>
                </c:pt>
                <c:pt idx="233">
                  <c:v>2.6567130388276889</c:v>
                </c:pt>
                <c:pt idx="234">
                  <c:v>2.6594776506382813</c:v>
                </c:pt>
                <c:pt idx="235">
                  <c:v>2.6622339669456232</c:v>
                </c:pt>
                <c:pt idx="236">
                  <c:v>2.6649820031241824</c:v>
                </c:pt>
                <c:pt idx="237">
                  <c:v>2.6677217746035407</c:v>
                </c:pt>
                <c:pt idx="238">
                  <c:v>2.6704532968674308</c:v>
                </c:pt>
                <c:pt idx="239">
                  <c:v>2.6731765854527847</c:v>
                </c:pt>
                <c:pt idx="240">
                  <c:v>2.6758916559487891</c:v>
                </c:pt>
                <c:pt idx="241">
                  <c:v>2.6785985239959547</c:v>
                </c:pt>
                <c:pt idx="242">
                  <c:v>2.681297205285178</c:v>
                </c:pt>
                <c:pt idx="243">
                  <c:v>2.6839877155568312</c:v>
                </c:pt>
                <c:pt idx="244">
                  <c:v>2.6866700705998485</c:v>
                </c:pt>
                <c:pt idx="245">
                  <c:v>2.6893442862508086</c:v>
                </c:pt>
                <c:pt idx="246">
                  <c:v>2.6920103783930585</c:v>
                </c:pt>
                <c:pt idx="247">
                  <c:v>2.6946683629558073</c:v>
                </c:pt>
                <c:pt idx="248">
                  <c:v>2.6973182559132529</c:v>
                </c:pt>
                <c:pt idx="249">
                  <c:v>2.6999600732837039</c:v>
                </c:pt>
                <c:pt idx="250">
                  <c:v>2.7025938311287176</c:v>
                </c:pt>
                <c:pt idx="251">
                  <c:v>2.7052195455522341</c:v>
                </c:pt>
                <c:pt idx="252">
                  <c:v>2.7078372326997311</c:v>
                </c:pt>
                <c:pt idx="253">
                  <c:v>2.7104469087573748</c:v>
                </c:pt>
                <c:pt idx="254">
                  <c:v>2.7130485899511854</c:v>
                </c:pt>
                <c:pt idx="255">
                  <c:v>2.7156422925462071</c:v>
                </c:pt>
                <c:pt idx="256">
                  <c:v>2.7182280328456829</c:v>
                </c:pt>
                <c:pt idx="257">
                  <c:v>2.7208058271902469</c:v>
                </c:pt>
                <c:pt idx="258">
                  <c:v>2.7233756919571004</c:v>
                </c:pt>
                <c:pt idx="259">
                  <c:v>2.7259376435592313</c:v>
                </c:pt>
                <c:pt idx="260">
                  <c:v>2.7284916984446022</c:v>
                </c:pt>
                <c:pt idx="261">
                  <c:v>2.7310378730953748</c:v>
                </c:pt>
                <c:pt idx="262">
                  <c:v>2.7335761840271231</c:v>
                </c:pt>
                <c:pt idx="263">
                  <c:v>2.7361066477880622</c:v>
                </c:pt>
                <c:pt idx="264">
                  <c:v>2.7386292809582851</c:v>
                </c:pt>
                <c:pt idx="265">
                  <c:v>2.7411441001489956</c:v>
                </c:pt>
                <c:pt idx="266">
                  <c:v>2.7436511220017668</c:v>
                </c:pt>
                <c:pt idx="267">
                  <c:v>2.7461503631877799</c:v>
                </c:pt>
                <c:pt idx="268">
                  <c:v>2.7486418404071014</c:v>
                </c:pt>
                <c:pt idx="269">
                  <c:v>2.7511255703879378</c:v>
                </c:pt>
                <c:pt idx="270">
                  <c:v>2.7536015698859138</c:v>
                </c:pt>
                <c:pt idx="271">
                  <c:v>2.7560698556833572</c:v>
                </c:pt>
                <c:pt idx="272">
                  <c:v>2.7585304445885725</c:v>
                </c:pt>
                <c:pt idx="273">
                  <c:v>2.760983353435158</c:v>
                </c:pt>
                <c:pt idx="274">
                  <c:v>2.763428599081275</c:v>
                </c:pt>
                <c:pt idx="275">
                  <c:v>2.7658661984089821</c:v>
                </c:pt>
                <c:pt idx="276">
                  <c:v>2.7682961683235305</c:v>
                </c:pt>
                <c:pt idx="277">
                  <c:v>2.7707185257526894</c:v>
                </c:pt>
                <c:pt idx="278">
                  <c:v>2.7731332876460684</c:v>
                </c:pt>
                <c:pt idx="279">
                  <c:v>2.7755404709744522</c:v>
                </c:pt>
                <c:pt idx="280">
                  <c:v>2.777940092729136</c:v>
                </c:pt>
                <c:pt idx="281">
                  <c:v>2.7803321699212691</c:v>
                </c:pt>
                <c:pt idx="282">
                  <c:v>2.7827167195812059</c:v>
                </c:pt>
                <c:pt idx="283">
                  <c:v>2.7850937587578586</c:v>
                </c:pt>
                <c:pt idx="284">
                  <c:v>2.7874633045180635</c:v>
                </c:pt>
                <c:pt idx="285">
                  <c:v>2.7898253739459467</c:v>
                </c:pt>
                <c:pt idx="286">
                  <c:v>2.7921799841422956</c:v>
                </c:pt>
                <c:pt idx="287">
                  <c:v>2.7945271522239441</c:v>
                </c:pt>
                <c:pt idx="288">
                  <c:v>2.7968668953231481</c:v>
                </c:pt>
                <c:pt idx="289">
                  <c:v>2.7991992305869915</c:v>
                </c:pt>
                <c:pt idx="290">
                  <c:v>2.8015241751767701</c:v>
                </c:pt>
                <c:pt idx="291">
                  <c:v>2.8038417462673983</c:v>
                </c:pt>
                <c:pt idx="292">
                  <c:v>2.8061519610468206</c:v>
                </c:pt>
                <c:pt idx="293">
                  <c:v>2.808454836715423</c:v>
                </c:pt>
                <c:pt idx="294">
                  <c:v>2.8107503904854529</c:v>
                </c:pt>
                <c:pt idx="295">
                  <c:v>2.8130386395804456</c:v>
                </c:pt>
                <c:pt idx="296">
                  <c:v>2.8153196012346533</c:v>
                </c:pt>
                <c:pt idx="297">
                  <c:v>2.81759329269248</c:v>
                </c:pt>
                <c:pt idx="298">
                  <c:v>2.8198597312079312</c:v>
                </c:pt>
                <c:pt idx="299">
                  <c:v>2.8221189340440471</c:v>
                </c:pt>
                <c:pt idx="300">
                  <c:v>2.8243709184723724</c:v>
                </c:pt>
                <c:pt idx="301">
                  <c:v>2.8266157017724001</c:v>
                </c:pt>
                <c:pt idx="302">
                  <c:v>2.828853301231042</c:v>
                </c:pt>
                <c:pt idx="303">
                  <c:v>2.8310837341420849</c:v>
                </c:pt>
                <c:pt idx="304">
                  <c:v>2.8333070178056925</c:v>
                </c:pt>
                <c:pt idx="305">
                  <c:v>2.8355231695278533</c:v>
                </c:pt>
                <c:pt idx="306">
                  <c:v>2.837732206619878</c:v>
                </c:pt>
                <c:pt idx="307">
                  <c:v>2.8399341463978924</c:v>
                </c:pt>
                <c:pt idx="308">
                  <c:v>2.8421290061823252</c:v>
                </c:pt>
                <c:pt idx="309">
                  <c:v>2.8443168032974051</c:v>
                </c:pt>
                <c:pt idx="310">
                  <c:v>2.8464975550706786</c:v>
                </c:pt>
                <c:pt idx="311">
                  <c:v>2.8486712788325002</c:v>
                </c:pt>
                <c:pt idx="312">
                  <c:v>2.8508379919155615</c:v>
                </c:pt>
                <c:pt idx="313">
                  <c:v>2.852997711654405</c:v>
                </c:pt>
                <c:pt idx="314">
                  <c:v>2.8551504553849441</c:v>
                </c:pt>
                <c:pt idx="315">
                  <c:v>2.8572962404440028</c:v>
                </c:pt>
                <c:pt idx="316">
                  <c:v>2.8594350841688332</c:v>
                </c:pt>
                <c:pt idx="317">
                  <c:v>2.8615670038966705</c:v>
                </c:pt>
                <c:pt idx="318">
                  <c:v>2.8636920169642637</c:v>
                </c:pt>
                <c:pt idx="319">
                  <c:v>2.8658101407074312</c:v>
                </c:pt>
                <c:pt idx="320">
                  <c:v>2.8679213924606093</c:v>
                </c:pt>
                <c:pt idx="321">
                  <c:v>2.8700257895564083</c:v>
                </c:pt>
                <c:pt idx="322">
                  <c:v>2.8721233493251774</c:v>
                </c:pt>
                <c:pt idx="323">
                  <c:v>2.8742140890945702</c:v>
                </c:pt>
                <c:pt idx="324">
                  <c:v>2.8762980261891102</c:v>
                </c:pt>
                <c:pt idx="325">
                  <c:v>2.8783751779297764</c:v>
                </c:pt>
                <c:pt idx="326">
                  <c:v>2.8804455616335711</c:v>
                </c:pt>
                <c:pt idx="327">
                  <c:v>2.8825091946131138</c:v>
                </c:pt>
                <c:pt idx="328">
                  <c:v>2.8845660941762241</c:v>
                </c:pt>
                <c:pt idx="329">
                  <c:v>2.8866162776255138</c:v>
                </c:pt>
                <c:pt idx="330">
                  <c:v>2.8886597622579906</c:v>
                </c:pt>
                <c:pt idx="331">
                  <c:v>2.890696565364649</c:v>
                </c:pt>
                <c:pt idx="332">
                  <c:v>2.8927267042300868</c:v>
                </c:pt>
                <c:pt idx="333">
                  <c:v>2.8947501961321112</c:v>
                </c:pt>
                <c:pt idx="334">
                  <c:v>2.8967670583413478</c:v>
                </c:pt>
                <c:pt idx="335">
                  <c:v>2.898777308120863</c:v>
                </c:pt>
                <c:pt idx="336">
                  <c:v>2.9007809627257894</c:v>
                </c:pt>
                <c:pt idx="337">
                  <c:v>2.9027780394029499</c:v>
                </c:pt>
                <c:pt idx="338">
                  <c:v>2.9047685553904845</c:v>
                </c:pt>
                <c:pt idx="339">
                  <c:v>2.9067525279174853</c:v>
                </c:pt>
                <c:pt idx="340">
                  <c:v>2.908729974203649</c:v>
                </c:pt>
                <c:pt idx="341">
                  <c:v>2.9107009114588975</c:v>
                </c:pt>
                <c:pt idx="342">
                  <c:v>2.9126653568830405</c:v>
                </c:pt>
                <c:pt idx="343">
                  <c:v>2.9146233276654185</c:v>
                </c:pt>
                <c:pt idx="344">
                  <c:v>2.9165748409845631</c:v>
                </c:pt>
                <c:pt idx="345">
                  <c:v>2.9185199140078457</c:v>
                </c:pt>
                <c:pt idx="346">
                  <c:v>2.9204585638911511</c:v>
                </c:pt>
                <c:pt idx="347">
                  <c:v>2.9223908077785357</c:v>
                </c:pt>
                <c:pt idx="348">
                  <c:v>2.9243166628019011</c:v>
                </c:pt>
                <c:pt idx="349">
                  <c:v>2.9262361460806612</c:v>
                </c:pt>
                <c:pt idx="350">
                  <c:v>2.9281492747214237</c:v>
                </c:pt>
                <c:pt idx="351">
                  <c:v>2.930056065817682</c:v>
                </c:pt>
                <c:pt idx="352">
                  <c:v>2.9319565364494724</c:v>
                </c:pt>
                <c:pt idx="353">
                  <c:v>2.9338507036830879</c:v>
                </c:pt>
                <c:pt idx="354">
                  <c:v>2.9357385845707573</c:v>
                </c:pt>
                <c:pt idx="355">
                  <c:v>2.9376201961503452</c:v>
                </c:pt>
                <c:pt idx="356">
                  <c:v>2.9394955554450468</c:v>
                </c:pt>
                <c:pt idx="357">
                  <c:v>2.9413646794630934</c:v>
                </c:pt>
                <c:pt idx="358">
                  <c:v>2.9432275851974565</c:v>
                </c:pt>
                <c:pt idx="359">
                  <c:v>2.9450842896255587</c:v>
                </c:pt>
                <c:pt idx="360">
                  <c:v>2.9469348097089809</c:v>
                </c:pt>
                <c:pt idx="361">
                  <c:v>2.9487791623931905</c:v>
                </c:pt>
                <c:pt idx="362">
                  <c:v>2.9506173646072451</c:v>
                </c:pt>
                <c:pt idx="363">
                  <c:v>2.95244943326353</c:v>
                </c:pt>
                <c:pt idx="364">
                  <c:v>2.954275385257473</c:v>
                </c:pt>
                <c:pt idx="365">
                  <c:v>2.9560952374672795</c:v>
                </c:pt>
                <c:pt idx="366">
                  <c:v>2.9579090067536664</c:v>
                </c:pt>
                <c:pt idx="367">
                  <c:v>2.9597167099595949</c:v>
                </c:pt>
                <c:pt idx="368">
                  <c:v>2.961518363910006</c:v>
                </c:pt>
                <c:pt idx="369">
                  <c:v>2.9633139854115753</c:v>
                </c:pt>
                <c:pt idx="370">
                  <c:v>2.9651035912524457</c:v>
                </c:pt>
                <c:pt idx="371">
                  <c:v>2.9668871982019813</c:v>
                </c:pt>
                <c:pt idx="372">
                  <c:v>2.9686648230105246</c:v>
                </c:pt>
                <c:pt idx="373">
                  <c:v>2.9704364824091374</c:v>
                </c:pt>
                <c:pt idx="374">
                  <c:v>2.9722021931093749</c:v>
                </c:pt>
                <c:pt idx="375">
                  <c:v>2.9739619718030332</c:v>
                </c:pt>
                <c:pt idx="376">
                  <c:v>2.9757158351619251</c:v>
                </c:pt>
                <c:pt idx="377">
                  <c:v>2.9774637998376363</c:v>
                </c:pt>
                <c:pt idx="378">
                  <c:v>2.9792058824613048</c:v>
                </c:pt>
                <c:pt idx="379">
                  <c:v>2.9809420996433853</c:v>
                </c:pt>
                <c:pt idx="380">
                  <c:v>2.9826724679734316</c:v>
                </c:pt>
                <c:pt idx="381">
                  <c:v>2.9843970040198755</c:v>
                </c:pt>
                <c:pt idx="382">
                  <c:v>2.9861157243298044</c:v>
                </c:pt>
                <c:pt idx="383">
                  <c:v>2.9878286454287442</c:v>
                </c:pt>
                <c:pt idx="384">
                  <c:v>2.989535783820457</c:v>
                </c:pt>
                <c:pt idx="385">
                  <c:v>2.9912371559867186</c:v>
                </c:pt>
                <c:pt idx="386">
                  <c:v>2.9929327783871185</c:v>
                </c:pt>
                <c:pt idx="387">
                  <c:v>2.994622667458859</c:v>
                </c:pt>
                <c:pt idx="388">
                  <c:v>2.9963068396165409</c:v>
                </c:pt>
                <c:pt idx="389">
                  <c:v>2.9979853112519783</c:v>
                </c:pt>
                <c:pt idx="390">
                  <c:v>2.9996580987339985</c:v>
                </c:pt>
                <c:pt idx="391">
                  <c:v>3.0013252184082426</c:v>
                </c:pt>
                <c:pt idx="392">
                  <c:v>3.0029866865969814</c:v>
                </c:pt>
                <c:pt idx="393">
                  <c:v>3.0046425195989248</c:v>
                </c:pt>
                <c:pt idx="394">
                  <c:v>3.0062927336890368</c:v>
                </c:pt>
                <c:pt idx="395">
                  <c:v>3.00793734511835</c:v>
                </c:pt>
                <c:pt idx="396">
                  <c:v>3.0095763701137899</c:v>
                </c:pt>
                <c:pt idx="397">
                  <c:v>3.0112098248779913</c:v>
                </c:pt>
                <c:pt idx="398">
                  <c:v>3.0128377255891299</c:v>
                </c:pt>
                <c:pt idx="399">
                  <c:v>3.0144600884007446</c:v>
                </c:pt>
                <c:pt idx="400">
                  <c:v>3.0160769294415632</c:v>
                </c:pt>
                <c:pt idx="401">
                  <c:v>3.0176882648153458</c:v>
                </c:pt>
                <c:pt idx="402">
                  <c:v>3.0192941106007076</c:v>
                </c:pt>
                <c:pt idx="403">
                  <c:v>3.0208944828509678</c:v>
                </c:pt>
                <c:pt idx="404">
                  <c:v>3.0224893975939726</c:v>
                </c:pt>
                <c:pt idx="405">
                  <c:v>3.0240788708319548</c:v>
                </c:pt>
                <c:pt idx="406">
                  <c:v>3.0256629185413622</c:v>
                </c:pt>
                <c:pt idx="407">
                  <c:v>3.0272415566727204</c:v>
                </c:pt>
                <c:pt idx="408">
                  <c:v>3.0288148011504643</c:v>
                </c:pt>
                <c:pt idx="409">
                  <c:v>3.0303826678727983</c:v>
                </c:pt>
                <c:pt idx="410">
                  <c:v>3.0319451727115507</c:v>
                </c:pt>
                <c:pt idx="411">
                  <c:v>3.0335023315120235</c:v>
                </c:pt>
                <c:pt idx="412">
                  <c:v>3.0350541600928591</c:v>
                </c:pt>
                <c:pt idx="413">
                  <c:v>3.036600674245888</c:v>
                </c:pt>
                <c:pt idx="414">
                  <c:v>3.0381418897360022</c:v>
                </c:pt>
                <c:pt idx="415">
                  <c:v>3.0396778223010128</c:v>
                </c:pt>
                <c:pt idx="416">
                  <c:v>3.0412084876515162</c:v>
                </c:pt>
                <c:pt idx="417">
                  <c:v>3.0427339014707697</c:v>
                </c:pt>
                <c:pt idx="418">
                  <c:v>3.0442540794145554</c:v>
                </c:pt>
                <c:pt idx="419">
                  <c:v>3.0457690371110551</c:v>
                </c:pt>
                <c:pt idx="420">
                  <c:v>3.0472787901607248</c:v>
                </c:pt>
                <c:pt idx="421">
                  <c:v>3.0487833541361749</c:v>
                </c:pt>
                <c:pt idx="422">
                  <c:v>3.050282744582042</c:v>
                </c:pt>
                <c:pt idx="423">
                  <c:v>3.0517769770148786</c:v>
                </c:pt>
                <c:pt idx="424">
                  <c:v>3.0532660669230327</c:v>
                </c:pt>
                <c:pt idx="425">
                  <c:v>3.0547500297665269</c:v>
                </c:pt>
                <c:pt idx="426">
                  <c:v>3.0562288809769576</c:v>
                </c:pt>
                <c:pt idx="427">
                  <c:v>3.0577026359573742</c:v>
                </c:pt>
                <c:pt idx="428">
                  <c:v>3.0591713100821725</c:v>
                </c:pt>
                <c:pt idx="429">
                  <c:v>3.0606349186969903</c:v>
                </c:pt>
                <c:pt idx="430">
                  <c:v>3.0620934771185961</c:v>
                </c:pt>
                <c:pt idx="431">
                  <c:v>3.0635470006347987</c:v>
                </c:pt>
                <c:pt idx="432">
                  <c:v>3.0649955045043273</c:v>
                </c:pt>
                <c:pt idx="433">
                  <c:v>3.0664390039567468</c:v>
                </c:pt>
                <c:pt idx="434">
                  <c:v>3.0678775141923538</c:v>
                </c:pt>
                <c:pt idx="435">
                  <c:v>3.0693110503820855</c:v>
                </c:pt>
                <c:pt idx="436">
                  <c:v>3.0707396276674133</c:v>
                </c:pt>
                <c:pt idx="437">
                  <c:v>3.0721632611602665</c:v>
                </c:pt>
                <c:pt idx="438">
                  <c:v>3.0735819659429295</c:v>
                </c:pt>
                <c:pt idx="439">
                  <c:v>3.0749957570679647</c:v>
                </c:pt>
                <c:pt idx="440">
                  <c:v>3.0764046495581092</c:v>
                </c:pt>
                <c:pt idx="441">
                  <c:v>3.0778086584062101</c:v>
                </c:pt>
                <c:pt idx="442">
                  <c:v>3.0792077985751169</c:v>
                </c:pt>
                <c:pt idx="443">
                  <c:v>3.0806020849976239</c:v>
                </c:pt>
                <c:pt idx="444">
                  <c:v>3.081991532576374</c:v>
                </c:pt>
                <c:pt idx="445">
                  <c:v>3.0833761561837831</c:v>
                </c:pt>
                <c:pt idx="446">
                  <c:v>3.0847559706619658</c:v>
                </c:pt>
                <c:pt idx="447">
                  <c:v>3.0861309908226588</c:v>
                </c:pt>
                <c:pt idx="448">
                  <c:v>3.0875012314471508</c:v>
                </c:pt>
                <c:pt idx="449">
                  <c:v>3.0888667072862042</c:v>
                </c:pt>
                <c:pt idx="450">
                  <c:v>3.0902274330599888</c:v>
                </c:pt>
                <c:pt idx="451">
                  <c:v>3.09158342345801</c:v>
                </c:pt>
                <c:pt idx="452">
                  <c:v>3.0929346931390445</c:v>
                </c:pt>
                <c:pt idx="453">
                  <c:v>3.0942812567310747</c:v>
                </c:pt>
                <c:pt idx="454">
                  <c:v>3.0956231288312233</c:v>
                </c:pt>
                <c:pt idx="455">
                  <c:v>3.0969603240056851</c:v>
                </c:pt>
                <c:pt idx="456">
                  <c:v>3.0982928567896781</c:v>
                </c:pt>
                <c:pt idx="457">
                  <c:v>3.099620741687374</c:v>
                </c:pt>
                <c:pt idx="458">
                  <c:v>3.1009439931718408</c:v>
                </c:pt>
                <c:pt idx="459">
                  <c:v>3.1022626256849892</c:v>
                </c:pt>
                <c:pt idx="460">
                  <c:v>3.1035766536375191</c:v>
                </c:pt>
                <c:pt idx="461">
                  <c:v>3.1048860914088565</c:v>
                </c:pt>
                <c:pt idx="462">
                  <c:v>3.106190953347113</c:v>
                </c:pt>
                <c:pt idx="463">
                  <c:v>3.1074912537690236</c:v>
                </c:pt>
                <c:pt idx="464">
                  <c:v>3.1087870069599113</c:v>
                </c:pt>
                <c:pt idx="465">
                  <c:v>3.1100782271736143</c:v>
                </c:pt>
                <c:pt idx="466">
                  <c:v>3.1113649286324683</c:v>
                </c:pt>
                <c:pt idx="467">
                  <c:v>3.1126471255272441</c:v>
                </c:pt>
                <c:pt idx="468">
                  <c:v>3.1139248320170996</c:v>
                </c:pt>
                <c:pt idx="469">
                  <c:v>3.1151980622295548</c:v>
                </c:pt>
                <c:pt idx="470">
                  <c:v>3.1164668302604266</c:v>
                </c:pt>
                <c:pt idx="471">
                  <c:v>3.1177311501738103</c:v>
                </c:pt>
                <c:pt idx="472">
                  <c:v>3.1189910360020288</c:v>
                </c:pt>
                <c:pt idx="473">
                  <c:v>3.1202465017455965</c:v>
                </c:pt>
                <c:pt idx="474">
                  <c:v>3.1214975613731819</c:v>
                </c:pt>
                <c:pt idx="475">
                  <c:v>3.1227442288215772</c:v>
                </c:pt>
                <c:pt idx="476">
                  <c:v>3.1239865179956623</c:v>
                </c:pt>
                <c:pt idx="477">
                  <c:v>3.1252244427683649</c:v>
                </c:pt>
                <c:pt idx="478">
                  <c:v>3.12645801698064</c:v>
                </c:pt>
                <c:pt idx="479">
                  <c:v>3.1276872544414349</c:v>
                </c:pt>
                <c:pt idx="480">
                  <c:v>3.1289121689276578</c:v>
                </c:pt>
                <c:pt idx="481">
                  <c:v>3.1301327741841551</c:v>
                </c:pt>
                <c:pt idx="482">
                  <c:v>3.1313490839236739</c:v>
                </c:pt>
                <c:pt idx="483">
                  <c:v>3.132561111826853</c:v>
                </c:pt>
                <c:pt idx="484">
                  <c:v>3.1337688715421845</c:v>
                </c:pt>
                <c:pt idx="485">
                  <c:v>3.1349723766859952</c:v>
                </c:pt>
                <c:pt idx="486">
                  <c:v>3.1361716408424254</c:v>
                </c:pt>
                <c:pt idx="487">
                  <c:v>3.137366677563405</c:v>
                </c:pt>
                <c:pt idx="488">
                  <c:v>3.1385575003686377</c:v>
                </c:pt>
                <c:pt idx="489">
                  <c:v>3.1397441227455807</c:v>
                </c:pt>
                <c:pt idx="490">
                  <c:v>3.1409265581494226</c:v>
                </c:pt>
                <c:pt idx="491">
                  <c:v>3.1421048200030697</c:v>
                </c:pt>
                <c:pt idx="492">
                  <c:v>3.1432789216971329</c:v>
                </c:pt>
                <c:pt idx="493">
                  <c:v>3.1444488765899106</c:v>
                </c:pt>
                <c:pt idx="494">
                  <c:v>3.1456146980073711</c:v>
                </c:pt>
                <c:pt idx="495">
                  <c:v>3.1467763992431501</c:v>
                </c:pt>
                <c:pt idx="496">
                  <c:v>3.1479339935585275</c:v>
                </c:pt>
                <c:pt idx="497">
                  <c:v>3.1490874941824227</c:v>
                </c:pt>
                <c:pt idx="498">
                  <c:v>3.1502369143113893</c:v>
                </c:pt>
                <c:pt idx="499">
                  <c:v>3.1513822671095952</c:v>
                </c:pt>
                <c:pt idx="500">
                  <c:v>3.152523565708826</c:v>
                </c:pt>
                <c:pt idx="501">
                  <c:v>3.1536608232084729</c:v>
                </c:pt>
                <c:pt idx="502">
                  <c:v>3.1547940526755252</c:v>
                </c:pt>
                <c:pt idx="503">
                  <c:v>3.1559232671445714</c:v>
                </c:pt>
                <c:pt idx="504">
                  <c:v>3.1570484796177904</c:v>
                </c:pt>
                <c:pt idx="505">
                  <c:v>3.1581697030649498</c:v>
                </c:pt>
                <c:pt idx="506">
                  <c:v>3.1592869504234069</c:v>
                </c:pt>
                <c:pt idx="507">
                  <c:v>3.1604002345981002</c:v>
                </c:pt>
                <c:pt idx="508">
                  <c:v>3.1615095684615588</c:v>
                </c:pt>
                <c:pt idx="509">
                  <c:v>3.1626149648538946</c:v>
                </c:pt>
                <c:pt idx="510">
                  <c:v>3.1637164365828103</c:v>
                </c:pt>
                <c:pt idx="511">
                  <c:v>3.1648139964235966</c:v>
                </c:pt>
                <c:pt idx="512">
                  <c:v>3.1659076571191407</c:v>
                </c:pt>
                <c:pt idx="513">
                  <c:v>3.1669974313799245</c:v>
                </c:pt>
                <c:pt idx="514">
                  <c:v>3.1680833318840329</c:v>
                </c:pt>
                <c:pt idx="515">
                  <c:v>3.1691653712771601</c:v>
                </c:pt>
                <c:pt idx="516">
                  <c:v>3.1702435621726157</c:v>
                </c:pt>
                <c:pt idx="517">
                  <c:v>3.1713179171513342</c:v>
                </c:pt>
                <c:pt idx="518">
                  <c:v>3.1723884487618701</c:v>
                </c:pt>
                <c:pt idx="519">
                  <c:v>3.1734551695204338</c:v>
                </c:pt>
                <c:pt idx="520">
                  <c:v>3.1745180919108722</c:v>
                </c:pt>
                <c:pt idx="521">
                  <c:v>3.1755772283846944</c:v>
                </c:pt>
                <c:pt idx="522">
                  <c:v>3.1766325913610882</c:v>
                </c:pt>
                <c:pt idx="523">
                  <c:v>3.1776841932269146</c:v>
                </c:pt>
                <c:pt idx="524">
                  <c:v>3.1787320463367403</c:v>
                </c:pt>
                <c:pt idx="525">
                  <c:v>3.1797761630128316</c:v>
                </c:pt>
                <c:pt idx="526">
                  <c:v>3.1808165555451899</c:v>
                </c:pt>
                <c:pt idx="527">
                  <c:v>3.1818532361915466</c:v>
                </c:pt>
                <c:pt idx="528">
                  <c:v>3.1828862171773924</c:v>
                </c:pt>
                <c:pt idx="529">
                  <c:v>3.1839155106959924</c:v>
                </c:pt>
                <c:pt idx="530">
                  <c:v>3.1849411289083904</c:v>
                </c:pt>
                <c:pt idx="531">
                  <c:v>3.1859630839434483</c:v>
                </c:pt>
                <c:pt idx="532">
                  <c:v>3.1869813878978435</c:v>
                </c:pt>
                <c:pt idx="533">
                  <c:v>3.1879960528361067</c:v>
                </c:pt>
                <c:pt idx="534">
                  <c:v>3.1890070907906227</c:v>
                </c:pt>
                <c:pt idx="535">
                  <c:v>3.1900145137616671</c:v>
                </c:pt>
                <c:pt idx="536">
                  <c:v>3.1910183337174227</c:v>
                </c:pt>
                <c:pt idx="537">
                  <c:v>3.192018562593995</c:v>
                </c:pt>
                <c:pt idx="538">
                  <c:v>3.193015212295446</c:v>
                </c:pt>
                <c:pt idx="539">
                  <c:v>3.1940082946938007</c:v>
                </c:pt>
                <c:pt idx="540">
                  <c:v>3.1949978216290944</c:v>
                </c:pt>
                <c:pt idx="541">
                  <c:v>3.1959838049093747</c:v>
                </c:pt>
                <c:pt idx="542">
                  <c:v>3.1969662563107395</c:v>
                </c:pt>
                <c:pt idx="543">
                  <c:v>3.1979451875773575</c:v>
                </c:pt>
                <c:pt idx="544">
                  <c:v>3.1989206104214958</c:v>
                </c:pt>
                <c:pt idx="545">
                  <c:v>3.1998925365235462</c:v>
                </c:pt>
                <c:pt idx="546">
                  <c:v>3.2008609775320571</c:v>
                </c:pt>
                <c:pt idx="547">
                  <c:v>3.2018259450637481</c:v>
                </c:pt>
                <c:pt idx="548">
                  <c:v>3.2027874507035601</c:v>
                </c:pt>
                <c:pt idx="549">
                  <c:v>3.20374550600466</c:v>
                </c:pt>
                <c:pt idx="550">
                  <c:v>3.2047001224884881</c:v>
                </c:pt>
                <c:pt idx="551">
                  <c:v>3.2056513116447829</c:v>
                </c:pt>
                <c:pt idx="552">
                  <c:v>3.2065990849316122</c:v>
                </c:pt>
                <c:pt idx="553">
                  <c:v>3.2075434537753966</c:v>
                </c:pt>
                <c:pt idx="554">
                  <c:v>3.2084844295709565</c:v>
                </c:pt>
                <c:pt idx="555">
                  <c:v>3.2094220236815336</c:v>
                </c:pt>
                <c:pt idx="556">
                  <c:v>3.2103562474388201</c:v>
                </c:pt>
                <c:pt idx="557">
                  <c:v>3.2112871121430078</c:v>
                </c:pt>
                <c:pt idx="558">
                  <c:v>3.2122146290628035</c:v>
                </c:pt>
                <c:pt idx="559">
                  <c:v>3.2131388094354798</c:v>
                </c:pt>
                <c:pt idx="560">
                  <c:v>3.2140596644668977</c:v>
                </c:pt>
                <c:pt idx="561">
                  <c:v>3.2149772053315413</c:v>
                </c:pt>
                <c:pt idx="562">
                  <c:v>3.2158914431725694</c:v>
                </c:pt>
                <c:pt idx="563">
                  <c:v>3.2168023891018329</c:v>
                </c:pt>
                <c:pt idx="564">
                  <c:v>3.2177100541999217</c:v>
                </c:pt>
                <c:pt idx="565">
                  <c:v>3.2186144495162003</c:v>
                </c:pt>
                <c:pt idx="566">
                  <c:v>3.2195155860688414</c:v>
                </c:pt>
                <c:pt idx="567">
                  <c:v>3.2204134748448738</c:v>
                </c:pt>
                <c:pt idx="568">
                  <c:v>3.2213081268002068</c:v>
                </c:pt>
                <c:pt idx="569">
                  <c:v>3.2221995528596845</c:v>
                </c:pt>
                <c:pt idx="570">
                  <c:v>3.2230877639171087</c:v>
                </c:pt>
                <c:pt idx="571">
                  <c:v>3.2239727708352901</c:v>
                </c:pt>
                <c:pt idx="572">
                  <c:v>3.2248545844460916</c:v>
                </c:pt>
                <c:pt idx="573">
                  <c:v>3.2257332155504557</c:v>
                </c:pt>
                <c:pt idx="574">
                  <c:v>3.2266086749184564</c:v>
                </c:pt>
                <c:pt idx="575">
                  <c:v>3.2274809732893375</c:v>
                </c:pt>
                <c:pt idx="576">
                  <c:v>3.22835012137155</c:v>
                </c:pt>
                <c:pt idx="577">
                  <c:v>3.2292161298428019</c:v>
                </c:pt>
                <c:pt idx="578">
                  <c:v>3.2300790093500962</c:v>
                </c:pt>
                <c:pt idx="579">
                  <c:v>3.2309387705097765</c:v>
                </c:pt>
                <c:pt idx="580">
                  <c:v>3.2317954239075632</c:v>
                </c:pt>
                <c:pt idx="581">
                  <c:v>3.2326489800986096</c:v>
                </c:pt>
                <c:pt idx="582">
                  <c:v>3.2334994496075349</c:v>
                </c:pt>
                <c:pt idx="583">
                  <c:v>3.2343468429284705</c:v>
                </c:pt>
                <c:pt idx="584">
                  <c:v>3.2351911705251157</c:v>
                </c:pt>
                <c:pt idx="585">
                  <c:v>3.2360324428307656</c:v>
                </c:pt>
                <c:pt idx="586">
                  <c:v>3.2368706702483689</c:v>
                </c:pt>
                <c:pt idx="587">
                  <c:v>3.2377058631505693</c:v>
                </c:pt>
                <c:pt idx="588">
                  <c:v>3.2385380318797528</c:v>
                </c:pt>
                <c:pt idx="589">
                  <c:v>3.2393671867480953</c:v>
                </c:pt>
                <c:pt idx="590">
                  <c:v>3.2401933380376016</c:v>
                </c:pt>
                <c:pt idx="591">
                  <c:v>3.2410164960001704</c:v>
                </c:pt>
                <c:pt idx="592">
                  <c:v>3.2418366708576172</c:v>
                </c:pt>
                <c:pt idx="593">
                  <c:v>3.2426538728017431</c:v>
                </c:pt>
                <c:pt idx="594">
                  <c:v>3.2434681119943747</c:v>
                </c:pt>
                <c:pt idx="595">
                  <c:v>3.2442793985674072</c:v>
                </c:pt>
                <c:pt idx="596">
                  <c:v>3.245087742622863</c:v>
                </c:pt>
                <c:pt idx="597">
                  <c:v>3.2458931542329363</c:v>
                </c:pt>
                <c:pt idx="598">
                  <c:v>3.2466956434400394</c:v>
                </c:pt>
                <c:pt idx="599">
                  <c:v>3.2474952202568574</c:v>
                </c:pt>
                <c:pt idx="600">
                  <c:v>3.2482918946663921</c:v>
                </c:pt>
                <c:pt idx="601">
                  <c:v>3.2490856766220184</c:v>
                </c:pt>
                <c:pt idx="602">
                  <c:v>3.2498765760475314</c:v>
                </c:pt>
                <c:pt idx="603">
                  <c:v>3.2506646028371988</c:v>
                </c:pt>
                <c:pt idx="604">
                  <c:v>3.2514497668558082</c:v>
                </c:pt>
                <c:pt idx="605">
                  <c:v>3.2522320779387166</c:v>
                </c:pt>
                <c:pt idx="606">
                  <c:v>3.2530115458919124</c:v>
                </c:pt>
                <c:pt idx="607">
                  <c:v>3.253788180492061</c:v>
                </c:pt>
                <c:pt idx="608">
                  <c:v>3.2545619914865456</c:v>
                </c:pt>
                <c:pt idx="609">
                  <c:v>3.2553329885935387</c:v>
                </c:pt>
                <c:pt idx="610">
                  <c:v>3.2561011815020442</c:v>
                </c:pt>
                <c:pt idx="611">
                  <c:v>3.2568665798719478</c:v>
                </c:pt>
                <c:pt idx="612">
                  <c:v>3.2576291933340742</c:v>
                </c:pt>
                <c:pt idx="613">
                  <c:v>3.2583890314902422</c:v>
                </c:pt>
                <c:pt idx="614">
                  <c:v>3.2591461039133089</c:v>
                </c:pt>
                <c:pt idx="615">
                  <c:v>3.2599004201472339</c:v>
                </c:pt>
                <c:pt idx="616">
                  <c:v>3.2606519897071262</c:v>
                </c:pt>
                <c:pt idx="617">
                  <c:v>3.2614008220793029</c:v>
                </c:pt>
                <c:pt idx="618">
                  <c:v>3.2621469267213326</c:v>
                </c:pt>
                <c:pt idx="619">
                  <c:v>3.2628903130621065</c:v>
                </c:pt>
                <c:pt idx="620">
                  <c:v>3.2636309905018788</c:v>
                </c:pt>
                <c:pt idx="621">
                  <c:v>3.264368968412326</c:v>
                </c:pt>
                <c:pt idx="622">
                  <c:v>3.2651042561366093</c:v>
                </c:pt>
                <c:pt idx="623">
                  <c:v>3.265836862989413</c:v>
                </c:pt>
                <c:pt idx="624">
                  <c:v>3.2665667982570121</c:v>
                </c:pt>
                <c:pt idx="625">
                  <c:v>3.2672940711973304</c:v>
                </c:pt>
                <c:pt idx="626">
                  <c:v>3.2680186910399853</c:v>
                </c:pt>
                <c:pt idx="627">
                  <c:v>3.2687406669863495</c:v>
                </c:pt>
                <c:pt idx="628">
                  <c:v>3.2694600082096108</c:v>
                </c:pt>
                <c:pt idx="629">
                  <c:v>3.2701767238548167</c:v>
                </c:pt>
                <c:pt idx="630">
                  <c:v>3.2708908230389455</c:v>
                </c:pt>
                <c:pt idx="631">
                  <c:v>3.271602314850949</c:v>
                </c:pt>
                <c:pt idx="632">
                  <c:v>3.2723112083518178</c:v>
                </c:pt>
                <c:pt idx="633">
                  <c:v>3.2730175125746341</c:v>
                </c:pt>
                <c:pt idx="634">
                  <c:v>3.2737212365246342</c:v>
                </c:pt>
                <c:pt idx="635">
                  <c:v>3.2744223891792572</c:v>
                </c:pt>
                <c:pt idx="636">
                  <c:v>3.2751209794882055</c:v>
                </c:pt>
                <c:pt idx="637">
                  <c:v>3.2758170163735048</c:v>
                </c:pt>
                <c:pt idx="638">
                  <c:v>3.2765105087295603</c:v>
                </c:pt>
                <c:pt idx="639">
                  <c:v>3.277201465423214</c:v>
                </c:pt>
                <c:pt idx="640">
                  <c:v>3.2778898952937969</c:v>
                </c:pt>
                <c:pt idx="641">
                  <c:v>3.2785758071531999</c:v>
                </c:pt>
                <c:pt idx="642">
                  <c:v>3.2792592097859203</c:v>
                </c:pt>
                <c:pt idx="643">
                  <c:v>3.2799401119491205</c:v>
                </c:pt>
                <c:pt idx="644">
                  <c:v>3.2806185223726931</c:v>
                </c:pt>
                <c:pt idx="645">
                  <c:v>3.2812944497593146</c:v>
                </c:pt>
                <c:pt idx="646">
                  <c:v>3.2819679027845035</c:v>
                </c:pt>
                <c:pt idx="647">
                  <c:v>3.2826388900966825</c:v>
                </c:pt>
                <c:pt idx="648">
                  <c:v>3.2833074203172337</c:v>
                </c:pt>
                <c:pt idx="649">
                  <c:v>3.2839735020405563</c:v>
                </c:pt>
                <c:pt idx="650">
                  <c:v>3.2846371438341291</c:v>
                </c:pt>
                <c:pt idx="651">
                  <c:v>3.2852983542385688</c:v>
                </c:pt>
                <c:pt idx="652">
                  <c:v>3.2859571417676872</c:v>
                </c:pt>
                <c:pt idx="653">
                  <c:v>3.2866135149085491</c:v>
                </c:pt>
                <c:pt idx="654">
                  <c:v>3.2872674821215422</c:v>
                </c:pt>
                <c:pt idx="655">
                  <c:v>3.2879190518404169</c:v>
                </c:pt>
                <c:pt idx="656">
                  <c:v>3.2885682324723615</c:v>
                </c:pt>
                <c:pt idx="657">
                  <c:v>3.2892150323980647</c:v>
                </c:pt>
                <c:pt idx="658">
                  <c:v>3.289859459971753</c:v>
                </c:pt>
                <c:pt idx="659">
                  <c:v>3.2905015235212787</c:v>
                </c:pt>
                <c:pt idx="660">
                  <c:v>3.2911412313481549</c:v>
                </c:pt>
                <c:pt idx="661">
                  <c:v>3.2917785917276361</c:v>
                </c:pt>
                <c:pt idx="662">
                  <c:v>3.292413612908764</c:v>
                </c:pt>
                <c:pt idx="663">
                  <c:v>3.2930463031144281</c:v>
                </c:pt>
                <c:pt idx="664">
                  <c:v>3.2936766705414335</c:v>
                </c:pt>
                <c:pt idx="665">
                  <c:v>3.2943047233605611</c:v>
                </c:pt>
                <c:pt idx="666">
                  <c:v>3.2949304697166166</c:v>
                </c:pt>
                <c:pt idx="667">
                  <c:v>3.2955539177284976</c:v>
                </c:pt>
                <c:pt idx="668">
                  <c:v>3.2961750754892649</c:v>
                </c:pt>
                <c:pt idx="669">
                  <c:v>3.2967939510661775</c:v>
                </c:pt>
                <c:pt idx="670">
                  <c:v>3.2974105525007746</c:v>
                </c:pt>
                <c:pt idx="671">
                  <c:v>3.2980248878089307</c:v>
                </c:pt>
                <c:pt idx="672">
                  <c:v>3.29863696498091</c:v>
                </c:pt>
                <c:pt idx="673">
                  <c:v>3.2992467919814352</c:v>
                </c:pt>
                <c:pt idx="674">
                  <c:v>3.2998543767497406</c:v>
                </c:pt>
                <c:pt idx="675">
                  <c:v>3.3004597271996379</c:v>
                </c:pt>
                <c:pt idx="676">
                  <c:v>3.3010628512195752</c:v>
                </c:pt>
                <c:pt idx="677">
                  <c:v>3.301663756672697</c:v>
                </c:pt>
                <c:pt idx="678">
                  <c:v>3.3022624513969046</c:v>
                </c:pt>
                <c:pt idx="679">
                  <c:v>3.3028589432049209</c:v>
                </c:pt>
                <c:pt idx="680">
                  <c:v>3.303453239884345</c:v>
                </c:pt>
                <c:pt idx="681">
                  <c:v>3.3040453491977178</c:v>
                </c:pt>
                <c:pt idx="682">
                  <c:v>3.3046352788825804</c:v>
                </c:pt>
                <c:pt idx="683">
                  <c:v>3.3052230366515372</c:v>
                </c:pt>
                <c:pt idx="684">
                  <c:v>3.3058086301923115</c:v>
                </c:pt>
                <c:pt idx="685">
                  <c:v>3.306392067167812</c:v>
                </c:pt>
                <c:pt idx="686">
                  <c:v>3.3069733552161966</c:v>
                </c:pt>
                <c:pt idx="687">
                  <c:v>3.3075525019509224</c:v>
                </c:pt>
                <c:pt idx="688">
                  <c:v>3.3081295149608159</c:v>
                </c:pt>
                <c:pt idx="689">
                  <c:v>3.3087044018101257</c:v>
                </c:pt>
                <c:pt idx="690">
                  <c:v>3.3092771700385986</c:v>
                </c:pt>
                <c:pt idx="691">
                  <c:v>3.3098478271615241</c:v>
                </c:pt>
                <c:pt idx="692">
                  <c:v>3.3104163806698015</c:v>
                </c:pt>
                <c:pt idx="693">
                  <c:v>3.310982838030009</c:v>
                </c:pt>
                <c:pt idx="694">
                  <c:v>3.3115472066844434</c:v>
                </c:pt>
                <c:pt idx="695">
                  <c:v>3.312109494051207</c:v>
                </c:pt>
                <c:pt idx="696">
                  <c:v>3.3126697075242544</c:v>
                </c:pt>
                <c:pt idx="697">
                  <c:v>3.3132278544734501</c:v>
                </c:pt>
                <c:pt idx="698">
                  <c:v>3.3137839422446418</c:v>
                </c:pt>
                <c:pt idx="699">
                  <c:v>3.3143379781597084</c:v>
                </c:pt>
                <c:pt idx="700">
                  <c:v>3.3148899695166318</c:v>
                </c:pt>
                <c:pt idx="701">
                  <c:v>3.3154399235895529</c:v>
                </c:pt>
                <c:pt idx="702">
                  <c:v>3.3159878476288323</c:v>
                </c:pt>
                <c:pt idx="703">
                  <c:v>3.316533748861108</c:v>
                </c:pt>
                <c:pt idx="704">
                  <c:v>3.3170776344893667</c:v>
                </c:pt>
                <c:pt idx="705">
                  <c:v>3.3176195116929978</c:v>
                </c:pt>
                <c:pt idx="706">
                  <c:v>3.318159387627849</c:v>
                </c:pt>
                <c:pt idx="707">
                  <c:v>3.3186972694263002</c:v>
                </c:pt>
                <c:pt idx="708">
                  <c:v>3.319233164197311</c:v>
                </c:pt>
                <c:pt idx="709">
                  <c:v>3.3197670790264939</c:v>
                </c:pt>
                <c:pt idx="710">
                  <c:v>3.3202990209761647</c:v>
                </c:pt>
                <c:pt idx="711">
                  <c:v>3.3208289970854099</c:v>
                </c:pt>
                <c:pt idx="712">
                  <c:v>3.3213570143701463</c:v>
                </c:pt>
                <c:pt idx="713">
                  <c:v>3.3218830798231775</c:v>
                </c:pt>
                <c:pt idx="714">
                  <c:v>3.3224072004142617</c:v>
                </c:pt>
                <c:pt idx="715">
                  <c:v>3.3229293830901692</c:v>
                </c:pt>
                <c:pt idx="716">
                  <c:v>3.323449634774736</c:v>
                </c:pt>
                <c:pt idx="717">
                  <c:v>3.323967962368938</c:v>
                </c:pt>
                <c:pt idx="718">
                  <c:v>3.3244843727509434</c:v>
                </c:pt>
                <c:pt idx="719">
                  <c:v>3.3249988727761743</c:v>
                </c:pt>
                <c:pt idx="720">
                  <c:v>3.3255114692773682</c:v>
                </c:pt>
                <c:pt idx="721">
                  <c:v>3.3260221690646357</c:v>
                </c:pt>
                <c:pt idx="722">
                  <c:v>3.3265309789255251</c:v>
                </c:pt>
                <c:pt idx="723">
                  <c:v>3.3270379056250809</c:v>
                </c:pt>
                <c:pt idx="724">
                  <c:v>3.3275429559059044</c:v>
                </c:pt>
                <c:pt idx="725">
                  <c:v>3.3280461364882128</c:v>
                </c:pt>
                <c:pt idx="726">
                  <c:v>3.3285474540698998</c:v>
                </c:pt>
                <c:pt idx="727">
                  <c:v>3.3290469153266038</c:v>
                </c:pt>
                <c:pt idx="728">
                  <c:v>3.3295445269117523</c:v>
                </c:pt>
                <c:pt idx="729">
                  <c:v>3.3300402954566355</c:v>
                </c:pt>
                <c:pt idx="730">
                  <c:v>3.3305342275704617</c:v>
                </c:pt>
                <c:pt idx="731">
                  <c:v>3.3310263298404164</c:v>
                </c:pt>
                <c:pt idx="732">
                  <c:v>3.3315166088317234</c:v>
                </c:pt>
                <c:pt idx="733">
                  <c:v>3.3320050710877092</c:v>
                </c:pt>
                <c:pt idx="734">
                  <c:v>3.3324917231298516</c:v>
                </c:pt>
                <c:pt idx="735">
                  <c:v>3.3329765714578503</c:v>
                </c:pt>
                <c:pt idx="736">
                  <c:v>3.3334596225496882</c:v>
                </c:pt>
                <c:pt idx="737">
                  <c:v>3.3339408828616719</c:v>
                </c:pt>
                <c:pt idx="738">
                  <c:v>3.3344203588285208</c:v>
                </c:pt>
                <c:pt idx="739">
                  <c:v>3.334898056863405</c:v>
                </c:pt>
                <c:pt idx="740">
                  <c:v>3.3353739833580112</c:v>
                </c:pt>
                <c:pt idx="741">
                  <c:v>3.3358481446826023</c:v>
                </c:pt>
                <c:pt idx="742">
                  <c:v>3.336320547186078</c:v>
                </c:pt>
                <c:pt idx="743">
                  <c:v>3.3367911971960353</c:v>
                </c:pt>
                <c:pt idx="744">
                  <c:v>3.3372601010188223</c:v>
                </c:pt>
                <c:pt idx="745">
                  <c:v>3.3377272649396024</c:v>
                </c:pt>
                <c:pt idx="746">
                  <c:v>3.3381926952224146</c:v>
                </c:pt>
                <c:pt idx="747">
                  <c:v>3.3386563981102264</c:v>
                </c:pt>
                <c:pt idx="748">
                  <c:v>3.3391183798249995</c:v>
                </c:pt>
                <c:pt idx="749">
                  <c:v>3.3395786465677446</c:v>
                </c:pt>
                <c:pt idx="750">
                  <c:v>3.340037204518584</c:v>
                </c:pt>
                <c:pt idx="751">
                  <c:v>3.3404940598368085</c:v>
                </c:pt>
                <c:pt idx="752">
                  <c:v>3.3409492186609326</c:v>
                </c:pt>
                <c:pt idx="753">
                  <c:v>3.3414026871087597</c:v>
                </c:pt>
                <c:pt idx="754">
                  <c:v>3.3418544712774358</c:v>
                </c:pt>
                <c:pt idx="755">
                  <c:v>3.3423045772435125</c:v>
                </c:pt>
                <c:pt idx="756">
                  <c:v>3.3427530110630053</c:v>
                </c:pt>
                <c:pt idx="757">
                  <c:v>3.3431997787714445</c:v>
                </c:pt>
                <c:pt idx="758">
                  <c:v>3.343644886383943</c:v>
                </c:pt>
                <c:pt idx="759">
                  <c:v>3.3440883398952477</c:v>
                </c:pt>
                <c:pt idx="760">
                  <c:v>3.3445301452798053</c:v>
                </c:pt>
                <c:pt idx="761">
                  <c:v>3.3449703084918112</c:v>
                </c:pt>
                <c:pt idx="762">
                  <c:v>3.3454088354652765</c:v>
                </c:pt>
                <c:pt idx="763">
                  <c:v>3.3458457321140784</c:v>
                </c:pt>
                <c:pt idx="764">
                  <c:v>3.3462810043320221</c:v>
                </c:pt>
                <c:pt idx="765">
                  <c:v>3.3467146579929028</c:v>
                </c:pt>
                <c:pt idx="766">
                  <c:v>3.3471466989505498</c:v>
                </c:pt>
                <c:pt idx="767">
                  <c:v>3.347577133038905</c:v>
                </c:pt>
                <c:pt idx="768">
                  <c:v>3.348005966072058</c:v>
                </c:pt>
                <c:pt idx="769">
                  <c:v>3.3484332038443192</c:v>
                </c:pt>
                <c:pt idx="770">
                  <c:v>3.3488588521302707</c:v>
                </c:pt>
                <c:pt idx="771">
                  <c:v>3.3492829166848268</c:v>
                </c:pt>
                <c:pt idx="772">
                  <c:v>3.3497054032432909</c:v>
                </c:pt>
                <c:pt idx="773">
                  <c:v>3.3501263175214073</c:v>
                </c:pt>
                <c:pt idx="774">
                  <c:v>3.350545665215428</c:v>
                </c:pt>
                <c:pt idx="775">
                  <c:v>3.3509634520021598</c:v>
                </c:pt>
                <c:pt idx="776">
                  <c:v>3.3513796835390246</c:v>
                </c:pt>
                <c:pt idx="777">
                  <c:v>3.3517943654641265</c:v>
                </c:pt>
                <c:pt idx="778">
                  <c:v>3.3522075033962859</c:v>
                </c:pt>
                <c:pt idx="779">
                  <c:v>3.3526191029351193</c:v>
                </c:pt>
                <c:pt idx="780">
                  <c:v>3.3530291696610841</c:v>
                </c:pt>
                <c:pt idx="781">
                  <c:v>3.3534377091355361</c:v>
                </c:pt>
                <c:pt idx="782">
                  <c:v>3.3538447269007841</c:v>
                </c:pt>
                <c:pt idx="783">
                  <c:v>3.3542502284801547</c:v>
                </c:pt>
                <c:pt idx="784">
                  <c:v>3.3546542193780406</c:v>
                </c:pt>
                <c:pt idx="785">
                  <c:v>3.3550567050799578</c:v>
                </c:pt>
                <c:pt idx="786">
                  <c:v>3.3554576910526035</c:v>
                </c:pt>
                <c:pt idx="787">
                  <c:v>3.3558571827439088</c:v>
                </c:pt>
                <c:pt idx="788">
                  <c:v>3.3562551855831018</c:v>
                </c:pt>
                <c:pt idx="789">
                  <c:v>3.3566517049807545</c:v>
                </c:pt>
                <c:pt idx="790">
                  <c:v>3.3570467463288427</c:v>
                </c:pt>
                <c:pt idx="791">
                  <c:v>3.3574403150008041</c:v>
                </c:pt>
                <c:pt idx="792">
                  <c:v>3.3578324163515902</c:v>
                </c:pt>
                <c:pt idx="793">
                  <c:v>3.3582230557177177</c:v>
                </c:pt>
                <c:pt idx="794">
                  <c:v>3.3586122384173329</c:v>
                </c:pt>
                <c:pt idx="795">
                  <c:v>3.3589999697502626</c:v>
                </c:pt>
                <c:pt idx="796">
                  <c:v>3.3593862549980629</c:v>
                </c:pt>
                <c:pt idx="797">
                  <c:v>3.3597710994240919</c:v>
                </c:pt>
                <c:pt idx="798">
                  <c:v>3.3601545082735371</c:v>
                </c:pt>
                <c:pt idx="799">
                  <c:v>3.3605364867734999</c:v>
                </c:pt>
                <c:pt idx="800">
                  <c:v>3.3609170401330299</c:v>
                </c:pt>
                <c:pt idx="801">
                  <c:v>3.3612961735431806</c:v>
                </c:pt>
                <c:pt idx="802">
                  <c:v>3.3616738921770803</c:v>
                </c:pt>
                <c:pt idx="803">
                  <c:v>3.3620502011899647</c:v>
                </c:pt>
                <c:pt idx="804">
                  <c:v>3.3624251057192507</c:v>
                </c:pt>
                <c:pt idx="805">
                  <c:v>3.3627986108845711</c:v>
                </c:pt>
                <c:pt idx="806">
                  <c:v>3.3631707217878475</c:v>
                </c:pt>
                <c:pt idx="807">
                  <c:v>3.3635414435133311</c:v>
                </c:pt>
                <c:pt idx="808">
                  <c:v>3.3639107811276641</c:v>
                </c:pt>
                <c:pt idx="809">
                  <c:v>3.3642787396799232</c:v>
                </c:pt>
                <c:pt idx="810">
                  <c:v>3.3646453242016925</c:v>
                </c:pt>
                <c:pt idx="811">
                  <c:v>3.3650105397070962</c:v>
                </c:pt>
                <c:pt idx="812">
                  <c:v>3.3653743911928591</c:v>
                </c:pt>
                <c:pt idx="813">
                  <c:v>3.3657368836383683</c:v>
                </c:pt>
                <c:pt idx="814">
                  <c:v>3.3660980220057142</c:v>
                </c:pt>
                <c:pt idx="815">
                  <c:v>3.3664578112397527</c:v>
                </c:pt>
                <c:pt idx="816">
                  <c:v>3.3668162562681538</c:v>
                </c:pt>
                <c:pt idx="817">
                  <c:v>3.3671733620014526</c:v>
                </c:pt>
                <c:pt idx="818">
                  <c:v>3.3675291333331079</c:v>
                </c:pt>
                <c:pt idx="819">
                  <c:v>3.3678835751395479</c:v>
                </c:pt>
                <c:pt idx="820">
                  <c:v>3.3682366922802287</c:v>
                </c:pt>
                <c:pt idx="821">
                  <c:v>3.3685884895976876</c:v>
                </c:pt>
                <c:pt idx="822">
                  <c:v>3.3689389719175877</c:v>
                </c:pt>
                <c:pt idx="823">
                  <c:v>3.3692881440487756</c:v>
                </c:pt>
                <c:pt idx="824">
                  <c:v>3.369636010783335</c:v>
                </c:pt>
                <c:pt idx="825">
                  <c:v>3.3699825768966352</c:v>
                </c:pt>
                <c:pt idx="826">
                  <c:v>3.3703278471473834</c:v>
                </c:pt>
                <c:pt idx="827">
                  <c:v>3.3706718262776802</c:v>
                </c:pt>
                <c:pt idx="828">
                  <c:v>3.3710145190130629</c:v>
                </c:pt>
                <c:pt idx="829">
                  <c:v>3.3713559300625708</c:v>
                </c:pt>
                <c:pt idx="830">
                  <c:v>3.3716960641187814</c:v>
                </c:pt>
                <c:pt idx="831">
                  <c:v>3.3720349258578715</c:v>
                </c:pt>
                <c:pt idx="832">
                  <c:v>3.3723725199396686</c:v>
                </c:pt>
                <c:pt idx="833">
                  <c:v>3.3727088510076935</c:v>
                </c:pt>
                <c:pt idx="834">
                  <c:v>3.373043923689222</c:v>
                </c:pt>
                <c:pt idx="835">
                  <c:v>3.3733777425953306</c:v>
                </c:pt>
                <c:pt idx="836">
                  <c:v>3.3737103123209446</c:v>
                </c:pt>
                <c:pt idx="837">
                  <c:v>3.3740416374448929</c:v>
                </c:pt>
                <c:pt idx="838">
                  <c:v>3.3743717225299599</c:v>
                </c:pt>
                <c:pt idx="839">
                  <c:v>3.3747005721229328</c:v>
                </c:pt>
                <c:pt idx="840">
                  <c:v>3.3750281907546498</c:v>
                </c:pt>
                <c:pt idx="841">
                  <c:v>3.37535458294006</c:v>
                </c:pt>
                <c:pt idx="842">
                  <c:v>3.3756797531782587</c:v>
                </c:pt>
                <c:pt idx="843">
                  <c:v>3.3760037059525509</c:v>
                </c:pt>
                <c:pt idx="844">
                  <c:v>3.3763264457304936</c:v>
                </c:pt>
                <c:pt idx="845">
                  <c:v>3.3766479769639499</c:v>
                </c:pt>
                <c:pt idx="846">
                  <c:v>3.3769683040891372</c:v>
                </c:pt>
                <c:pt idx="847">
                  <c:v>3.3772874315266699</c:v>
                </c:pt>
                <c:pt idx="848">
                  <c:v>3.3776053636816257</c:v>
                </c:pt>
                <c:pt idx="849">
                  <c:v>3.377922104943575</c:v>
                </c:pt>
                <c:pt idx="850">
                  <c:v>3.378237659686647</c:v>
                </c:pt>
                <c:pt idx="851">
                  <c:v>3.3785520322695652</c:v>
                </c:pt>
                <c:pt idx="852">
                  <c:v>3.3788652270357069</c:v>
                </c:pt>
                <c:pt idx="853">
                  <c:v>3.3791772483131477</c:v>
                </c:pt>
                <c:pt idx="854">
                  <c:v>3.3794881004147057</c:v>
                </c:pt>
                <c:pt idx="855">
                  <c:v>3.3797977876380014</c:v>
                </c:pt>
                <c:pt idx="856">
                  <c:v>3.380106314265495</c:v>
                </c:pt>
                <c:pt idx="857">
                  <c:v>3.3804136845645449</c:v>
                </c:pt>
                <c:pt idx="858">
                  <c:v>3.3807199027874444</c:v>
                </c:pt>
                <c:pt idx="859">
                  <c:v>3.3810249731714808</c:v>
                </c:pt>
                <c:pt idx="860">
                  <c:v>3.3813288999389748</c:v>
                </c:pt>
                <c:pt idx="861">
                  <c:v>3.3816316872973378</c:v>
                </c:pt>
                <c:pt idx="862">
                  <c:v>3.3819333394391102</c:v>
                </c:pt>
                <c:pt idx="863">
                  <c:v>3.3822338605420157</c:v>
                </c:pt>
                <c:pt idx="864">
                  <c:v>3.3825332547690063</c:v>
                </c:pt>
                <c:pt idx="865">
                  <c:v>3.3828315262683106</c:v>
                </c:pt>
                <c:pt idx="866">
                  <c:v>3.3831286791734798</c:v>
                </c:pt>
                <c:pt idx="867">
                  <c:v>3.3834247176034373</c:v>
                </c:pt>
                <c:pt idx="868">
                  <c:v>3.383719645662524</c:v>
                </c:pt>
                <c:pt idx="869">
                  <c:v>3.3840134674405462</c:v>
                </c:pt>
                <c:pt idx="870">
                  <c:v>3.3843061870128222</c:v>
                </c:pt>
                <c:pt idx="871">
                  <c:v>3.3845978084402302</c:v>
                </c:pt>
                <c:pt idx="872">
                  <c:v>3.384888335769253</c:v>
                </c:pt>
                <c:pt idx="873">
                  <c:v>3.3851777730320283</c:v>
                </c:pt>
                <c:pt idx="874">
                  <c:v>3.3854661242463835</c:v>
                </c:pt>
                <c:pt idx="875">
                  <c:v>3.3857533934159068</c:v>
                </c:pt>
                <c:pt idx="876">
                  <c:v>3.3860395845299638</c:v>
                </c:pt>
                <c:pt idx="877">
                  <c:v>3.3863247015637619</c:v>
                </c:pt>
                <c:pt idx="878">
                  <c:v>3.3866087484783964</c:v>
                </c:pt>
                <c:pt idx="879">
                  <c:v>3.3868917292208884</c:v>
                </c:pt>
                <c:pt idx="880">
                  <c:v>3.3871736477242353</c:v>
                </c:pt>
                <c:pt idx="881">
                  <c:v>3.3874545079074516</c:v>
                </c:pt>
                <c:pt idx="882">
                  <c:v>3.3877343136756242</c:v>
                </c:pt>
                <c:pt idx="883">
                  <c:v>3.3880130689199528</c:v>
                </c:pt>
                <c:pt idx="884">
                  <c:v>3.3882907775177817</c:v>
                </c:pt>
                <c:pt idx="885">
                  <c:v>3.3885674433326756</c:v>
                </c:pt>
                <c:pt idx="886">
                  <c:v>3.388843070214433</c:v>
                </c:pt>
                <c:pt idx="887">
                  <c:v>3.3891176619991548</c:v>
                </c:pt>
                <c:pt idx="888">
                  <c:v>3.3893912225092726</c:v>
                </c:pt>
                <c:pt idx="889">
                  <c:v>3.3896637555536007</c:v>
                </c:pt>
                <c:pt idx="890">
                  <c:v>3.3899352649273844</c:v>
                </c:pt>
                <c:pt idx="891">
                  <c:v>3.3902057544123405</c:v>
                </c:pt>
                <c:pt idx="892">
                  <c:v>3.3904752277766925</c:v>
                </c:pt>
                <c:pt idx="893">
                  <c:v>3.3907436887752378</c:v>
                </c:pt>
                <c:pt idx="894">
                  <c:v>3.3910111411493662</c:v>
                </c:pt>
                <c:pt idx="895">
                  <c:v>3.3912775886271205</c:v>
                </c:pt>
                <c:pt idx="896">
                  <c:v>3.3915430349232376</c:v>
                </c:pt>
                <c:pt idx="897">
                  <c:v>3.3918074837391905</c:v>
                </c:pt>
                <c:pt idx="898">
                  <c:v>3.3920709387632288</c:v>
                </c:pt>
                <c:pt idx="899">
                  <c:v>3.3923334036704262</c:v>
                </c:pt>
                <c:pt idx="900">
                  <c:v>3.3925948821227254</c:v>
                </c:pt>
                <c:pt idx="901">
                  <c:v>3.3928553777689796</c:v>
                </c:pt>
                <c:pt idx="902">
                  <c:v>3.3931148942449911</c:v>
                </c:pt>
                <c:pt idx="903">
                  <c:v>3.3933734351735652</c:v>
                </c:pt>
                <c:pt idx="904">
                  <c:v>3.3936310041645421</c:v>
                </c:pt>
                <c:pt idx="905">
                  <c:v>3.3938876048148487</c:v>
                </c:pt>
                <c:pt idx="906">
                  <c:v>3.3941432407085323</c:v>
                </c:pt>
                <c:pt idx="907">
                  <c:v>3.3943979154168122</c:v>
                </c:pt>
                <c:pt idx="908">
                  <c:v>3.3946516324981189</c:v>
                </c:pt>
                <c:pt idx="909">
                  <c:v>3.3949043954981324</c:v>
                </c:pt>
                <c:pt idx="910">
                  <c:v>3.3951562079498321</c:v>
                </c:pt>
                <c:pt idx="911">
                  <c:v>3.3954070733735331</c:v>
                </c:pt>
                <c:pt idx="912">
                  <c:v>3.3956569952769313</c:v>
                </c:pt>
                <c:pt idx="913">
                  <c:v>3.395905977155143</c:v>
                </c:pt>
                <c:pt idx="914">
                  <c:v>3.3961540224907485</c:v>
                </c:pt>
                <c:pt idx="915">
                  <c:v>3.396401134753837</c:v>
                </c:pt>
                <c:pt idx="916">
                  <c:v>3.39664731740204</c:v>
                </c:pt>
                <c:pt idx="917">
                  <c:v>3.3968925738805797</c:v>
                </c:pt>
                <c:pt idx="918">
                  <c:v>3.3971369076223117</c:v>
                </c:pt>
                <c:pt idx="919">
                  <c:v>3.397380322047757</c:v>
                </c:pt>
                <c:pt idx="920">
                  <c:v>3.3976228205651542</c:v>
                </c:pt>
                <c:pt idx="921">
                  <c:v>3.3978644065704953</c:v>
                </c:pt>
                <c:pt idx="922">
                  <c:v>3.3981050834475632</c:v>
                </c:pt>
                <c:pt idx="923">
                  <c:v>3.3983448545679802</c:v>
                </c:pt>
                <c:pt idx="924">
                  <c:v>3.3985837232912419</c:v>
                </c:pt>
                <c:pt idx="925">
                  <c:v>3.3988216929647663</c:v>
                </c:pt>
                <c:pt idx="926">
                  <c:v>3.3990587669239241</c:v>
                </c:pt>
                <c:pt idx="927">
                  <c:v>3.3992949484920856</c:v>
                </c:pt>
                <c:pt idx="928">
                  <c:v>3.3995302409806558</c:v>
                </c:pt>
                <c:pt idx="929">
                  <c:v>3.3997646476891261</c:v>
                </c:pt>
                <c:pt idx="930">
                  <c:v>3.3999981719050987</c:v>
                </c:pt>
                <c:pt idx="931">
                  <c:v>3.4002308169043407</c:v>
                </c:pt>
                <c:pt idx="932">
                  <c:v>3.400462585950812</c:v>
                </c:pt>
                <c:pt idx="933">
                  <c:v>3.4006934822967132</c:v>
                </c:pt>
                <c:pt idx="934">
                  <c:v>3.4009235091825238</c:v>
                </c:pt>
                <c:pt idx="935">
                  <c:v>3.4011526698370385</c:v>
                </c:pt>
                <c:pt idx="936">
                  <c:v>3.4013809674774085</c:v>
                </c:pt>
                <c:pt idx="937">
                  <c:v>3.4016084053091826</c:v>
                </c:pt>
                <c:pt idx="938">
                  <c:v>3.4018349865263438</c:v>
                </c:pt>
                <c:pt idx="939">
                  <c:v>3.4020607143113502</c:v>
                </c:pt>
                <c:pt idx="940">
                  <c:v>3.4022855918351715</c:v>
                </c:pt>
                <c:pt idx="941">
                  <c:v>3.4025096222573303</c:v>
                </c:pt>
                <c:pt idx="942">
                  <c:v>3.4027328087259416</c:v>
                </c:pt>
                <c:pt idx="943">
                  <c:v>3.4029551543777465</c:v>
                </c:pt>
                <c:pt idx="944">
                  <c:v>3.4031766623381561</c:v>
                </c:pt>
                <c:pt idx="945">
                  <c:v>3.4033973357212894</c:v>
                </c:pt>
                <c:pt idx="946">
                  <c:v>3.403617177630005</c:v>
                </c:pt>
                <c:pt idx="947">
                  <c:v>3.4038361911559485</c:v>
                </c:pt>
                <c:pt idx="948">
                  <c:v>3.4040543793795877</c:v>
                </c:pt>
                <c:pt idx="949">
                  <c:v>3.4042717453702447</c:v>
                </c:pt>
                <c:pt idx="950">
                  <c:v>3.4044882921861412</c:v>
                </c:pt>
                <c:pt idx="951">
                  <c:v>3.4047040228744319</c:v>
                </c:pt>
                <c:pt idx="952">
                  <c:v>3.4049189404712479</c:v>
                </c:pt>
                <c:pt idx="953">
                  <c:v>3.4051330480017228</c:v>
                </c:pt>
                <c:pt idx="954">
                  <c:v>3.4053463484800433</c:v>
                </c:pt>
                <c:pt idx="955">
                  <c:v>3.4055588449094767</c:v>
                </c:pt>
                <c:pt idx="956">
                  <c:v>3.405770540282417</c:v>
                </c:pt>
                <c:pt idx="957">
                  <c:v>3.4059814375804085</c:v>
                </c:pt>
                <c:pt idx="958">
                  <c:v>3.4061915397741998</c:v>
                </c:pt>
                <c:pt idx="959">
                  <c:v>3.4064008498237683</c:v>
                </c:pt>
                <c:pt idx="960">
                  <c:v>3.40660937067836</c:v>
                </c:pt>
                <c:pt idx="961">
                  <c:v>3.4068171052765277</c:v>
                </c:pt>
                <c:pt idx="962">
                  <c:v>3.4070240565461667</c:v>
                </c:pt>
                <c:pt idx="963">
                  <c:v>3.4072302274045518</c:v>
                </c:pt>
                <c:pt idx="964">
                  <c:v>3.4074356207583776</c:v>
                </c:pt>
                <c:pt idx="965">
                  <c:v>3.4076402395037775</c:v>
                </c:pt>
                <c:pt idx="966">
                  <c:v>3.4078440865263868</c:v>
                </c:pt>
                <c:pt idx="967">
                  <c:v>3.4080471647013564</c:v>
                </c:pt>
                <c:pt idx="968">
                  <c:v>3.4082494768933986</c:v>
                </c:pt>
                <c:pt idx="969">
                  <c:v>3.4084510259568241</c:v>
                </c:pt>
                <c:pt idx="970">
                  <c:v>3.40865181473557</c:v>
                </c:pt>
                <c:pt idx="971">
                  <c:v>3.4088518460632464</c:v>
                </c:pt>
                <c:pt idx="972">
                  <c:v>3.4090511227631564</c:v>
                </c:pt>
                <c:pt idx="973">
                  <c:v>3.4092496476483531</c:v>
                </c:pt>
                <c:pt idx="974">
                  <c:v>3.4094474235216476</c:v>
                </c:pt>
                <c:pt idx="975">
                  <c:v>3.4096444531756736</c:v>
                </c:pt>
                <c:pt idx="976">
                  <c:v>3.409840739392902</c:v>
                </c:pt>
                <c:pt idx="977">
                  <c:v>3.4100362849456793</c:v>
                </c:pt>
                <c:pt idx="978">
                  <c:v>3.4102310925962676</c:v>
                </c:pt>
                <c:pt idx="979">
                  <c:v>3.4104251650968762</c:v>
                </c:pt>
                <c:pt idx="980">
                  <c:v>3.4106185051896989</c:v>
                </c:pt>
                <c:pt idx="981">
                  <c:v>3.4108111156069434</c:v>
                </c:pt>
                <c:pt idx="982">
                  <c:v>3.4110029990708703</c:v>
                </c:pt>
                <c:pt idx="983">
                  <c:v>3.4111941582938266</c:v>
                </c:pt>
                <c:pt idx="984">
                  <c:v>3.41138459597828</c:v>
                </c:pt>
                <c:pt idx="985">
                  <c:v>3.411574314816848</c:v>
                </c:pt>
                <c:pt idx="986">
                  <c:v>3.4117633174923405</c:v>
                </c:pt>
                <c:pt idx="987">
                  <c:v>3.4119516066777922</c:v>
                </c:pt>
                <c:pt idx="988">
                  <c:v>3.4121391850364824</c:v>
                </c:pt>
                <c:pt idx="989">
                  <c:v>3.4123260552219938</c:v>
                </c:pt>
                <c:pt idx="990">
                  <c:v>3.4125122198782223</c:v>
                </c:pt>
                <c:pt idx="991">
                  <c:v>3.4126976816394277</c:v>
                </c:pt>
                <c:pt idx="992">
                  <c:v>3.4128824431302545</c:v>
                </c:pt>
                <c:pt idx="993">
                  <c:v>3.4130665069657731</c:v>
                </c:pt>
                <c:pt idx="994">
                  <c:v>3.4132498757515108</c:v>
                </c:pt>
                <c:pt idx="995">
                  <c:v>3.4134325520834836</c:v>
                </c:pt>
                <c:pt idx="996">
                  <c:v>3.4136145385482308</c:v>
                </c:pt>
                <c:pt idx="997">
                  <c:v>3.413795837722851</c:v>
                </c:pt>
                <c:pt idx="998">
                  <c:v>3.4139764521750227</c:v>
                </c:pt>
                <c:pt idx="999">
                  <c:v>3.4141563844630531</c:v>
                </c:pt>
                <c:pt idx="1000">
                  <c:v>3.4143356371359048</c:v>
                </c:pt>
                <c:pt idx="1001">
                  <c:v>3.4145142127332186</c:v>
                </c:pt>
                <c:pt idx="1002">
                  <c:v>3.4146921137853616</c:v>
                </c:pt>
                <c:pt idx="1003">
                  <c:v>3.414869342813446</c:v>
                </c:pt>
                <c:pt idx="1004">
                  <c:v>3.4150459023293713</c:v>
                </c:pt>
                <c:pt idx="1005">
                  <c:v>3.4152217948358516</c:v>
                </c:pt>
                <c:pt idx="1006">
                  <c:v>3.4153970228264487</c:v>
                </c:pt>
                <c:pt idx="1007">
                  <c:v>3.4155715887856037</c:v>
                </c:pt>
                <c:pt idx="1008">
                  <c:v>3.4157454951886663</c:v>
                </c:pt>
                <c:pt idx="1009">
                  <c:v>3.4159187445019321</c:v>
                </c:pt>
                <c:pt idx="1010">
                  <c:v>3.4160913391826657</c:v>
                </c:pt>
                <c:pt idx="1011">
                  <c:v>3.4162632816791487</c:v>
                </c:pt>
                <c:pt idx="1012">
                  <c:v>3.416434574430689</c:v>
                </c:pt>
                <c:pt idx="1013">
                  <c:v>3.4166052198676695</c:v>
                </c:pt>
                <c:pt idx="1014">
                  <c:v>3.4167752204115676</c:v>
                </c:pt>
                <c:pt idx="1015">
                  <c:v>3.416944578474995</c:v>
                </c:pt>
                <c:pt idx="1016">
                  <c:v>3.4171132964617308</c:v>
                </c:pt>
                <c:pt idx="1017">
                  <c:v>3.417281376766736</c:v>
                </c:pt>
                <c:pt idx="1018">
                  <c:v>3.4174488217761994</c:v>
                </c:pt>
                <c:pt idx="1019">
                  <c:v>3.4176156338675718</c:v>
                </c:pt>
                <c:pt idx="1020">
                  <c:v>3.4177818154095791</c:v>
                </c:pt>
                <c:pt idx="1021">
                  <c:v>3.4179473687622672</c:v>
                </c:pt>
                <c:pt idx="1022">
                  <c:v>3.4181122962770298</c:v>
                </c:pt>
                <c:pt idx="1023">
                  <c:v>3.4182766002966307</c:v>
                </c:pt>
                <c:pt idx="1024">
                  <c:v>3.4184402831552507</c:v>
                </c:pt>
                <c:pt idx="1025">
                  <c:v>3.4186033471784971</c:v>
                </c:pt>
                <c:pt idx="1026">
                  <c:v>3.4187657946834489</c:v>
                </c:pt>
                <c:pt idx="1027">
                  <c:v>3.4189276279786847</c:v>
                </c:pt>
                <c:pt idx="1028">
                  <c:v>3.4190888493643072</c:v>
                </c:pt>
                <c:pt idx="1029">
                  <c:v>3.4192494611319684</c:v>
                </c:pt>
                <c:pt idx="1030">
                  <c:v>3.4194094655649199</c:v>
                </c:pt>
                <c:pt idx="1031">
                  <c:v>3.419568864938022</c:v>
                </c:pt>
                <c:pt idx="1032">
                  <c:v>3.4197276615177796</c:v>
                </c:pt>
                <c:pt idx="1033">
                  <c:v>3.4198858575623725</c:v>
                </c:pt>
                <c:pt idx="1034">
                  <c:v>3.4200434553216912</c:v>
                </c:pt>
                <c:pt idx="1035">
                  <c:v>3.4202004570373497</c:v>
                </c:pt>
                <c:pt idx="1036">
                  <c:v>3.4203568649427276</c:v>
                </c:pt>
                <c:pt idx="1037">
                  <c:v>3.4205126812630025</c:v>
                </c:pt>
                <c:pt idx="1038">
                  <c:v>3.4206679082151599</c:v>
                </c:pt>
                <c:pt idx="1039">
                  <c:v>3.4208225480080467</c:v>
                </c:pt>
                <c:pt idx="1040">
                  <c:v>3.4209766028423805</c:v>
                </c:pt>
                <c:pt idx="1041">
                  <c:v>3.421130074910788</c:v>
                </c:pt>
                <c:pt idx="1042">
                  <c:v>3.4212829663978308</c:v>
                </c:pt>
                <c:pt idx="1043">
                  <c:v>3.4214352794800362</c:v>
                </c:pt>
                <c:pt idx="1044">
                  <c:v>3.4215870163259177</c:v>
                </c:pt>
                <c:pt idx="1045">
                  <c:v>3.4217381790960126</c:v>
                </c:pt>
                <c:pt idx="1046">
                  <c:v>3.4218887699429081</c:v>
                </c:pt>
                <c:pt idx="1047">
                  <c:v>3.4220387910112691</c:v>
                </c:pt>
                <c:pt idx="1048">
                  <c:v>3.42218824443786</c:v>
                </c:pt>
                <c:pt idx="1049">
                  <c:v>3.422337132351581</c:v>
                </c:pt>
                <c:pt idx="1050">
                  <c:v>3.4224854568734941</c:v>
                </c:pt>
                <c:pt idx="1051">
                  <c:v>3.422633220116845</c:v>
                </c:pt>
                <c:pt idx="1052">
                  <c:v>3.4227804241871023</c:v>
                </c:pt>
                <c:pt idx="1053">
                  <c:v>3.4229270711819688</c:v>
                </c:pt>
                <c:pt idx="1054">
                  <c:v>3.4230731631914284</c:v>
                </c:pt>
                <c:pt idx="1055">
                  <c:v>3.4232187022977545</c:v>
                </c:pt>
                <c:pt idx="1056">
                  <c:v>3.4233636905755511</c:v>
                </c:pt>
                <c:pt idx="1057">
                  <c:v>3.4235081300917756</c:v>
                </c:pt>
                <c:pt idx="1058">
                  <c:v>3.4236520229057614</c:v>
                </c:pt>
                <c:pt idx="1059">
                  <c:v>3.4237953710692501</c:v>
                </c:pt>
                <c:pt idx="1060">
                  <c:v>3.4239381766264216</c:v>
                </c:pt>
                <c:pt idx="1061">
                  <c:v>3.4240804416139112</c:v>
                </c:pt>
                <c:pt idx="1062">
                  <c:v>3.4242221680608442</c:v>
                </c:pt>
                <c:pt idx="1063">
                  <c:v>3.4243633579888599</c:v>
                </c:pt>
                <c:pt idx="1064">
                  <c:v>3.4245040134121401</c:v>
                </c:pt>
                <c:pt idx="1065">
                  <c:v>3.4246441363374309</c:v>
                </c:pt>
                <c:pt idx="1066">
                  <c:v>3.4247837287640741</c:v>
                </c:pt>
                <c:pt idx="1067">
                  <c:v>3.4249227926840322</c:v>
                </c:pt>
                <c:pt idx="1068">
                  <c:v>3.4250613300819146</c:v>
                </c:pt>
                <c:pt idx="1069">
                  <c:v>3.4251993429350005</c:v>
                </c:pt>
                <c:pt idx="1070">
                  <c:v>3.425336833213271</c:v>
                </c:pt>
                <c:pt idx="1071">
                  <c:v>3.4254738028794307</c:v>
                </c:pt>
                <c:pt idx="1072">
                  <c:v>3.4256102538889337</c:v>
                </c:pt>
                <c:pt idx="1073">
                  <c:v>3.4257461881900135</c:v>
                </c:pt>
                <c:pt idx="1074">
                  <c:v>3.4258816077237029</c:v>
                </c:pt>
                <c:pt idx="1075">
                  <c:v>3.4260165144238628</c:v>
                </c:pt>
                <c:pt idx="1076">
                  <c:v>3.4261509102172112</c:v>
                </c:pt>
                <c:pt idx="1077">
                  <c:v>3.426284797023341</c:v>
                </c:pt>
                <c:pt idx="1078">
                  <c:v>3.4264181767547535</c:v>
                </c:pt>
                <c:pt idx="1079">
                  <c:v>3.4265510513168742</c:v>
                </c:pt>
                <c:pt idx="1080">
                  <c:v>3.4266834226080891</c:v>
                </c:pt>
                <c:pt idx="1081">
                  <c:v>3.4268152925197604</c:v>
                </c:pt>
                <c:pt idx="1082">
                  <c:v>3.4269466629362602</c:v>
                </c:pt>
                <c:pt idx="1083">
                  <c:v>3.4270775357349836</c:v>
                </c:pt>
                <c:pt idx="1084">
                  <c:v>3.4272079127863861</c:v>
                </c:pt>
                <c:pt idx="1085">
                  <c:v>3.4273377959540063</c:v>
                </c:pt>
                <c:pt idx="1086">
                  <c:v>3.4274671870944791</c:v>
                </c:pt>
                <c:pt idx="1087">
                  <c:v>3.4275960880575744</c:v>
                </c:pt>
                <c:pt idx="1088">
                  <c:v>3.4277245006862143</c:v>
                </c:pt>
                <c:pt idx="1089">
                  <c:v>3.4278524268165014</c:v>
                </c:pt>
                <c:pt idx="1090">
                  <c:v>3.4279798682777383</c:v>
                </c:pt>
                <c:pt idx="1091">
                  <c:v>3.4281068268924564</c:v>
                </c:pt>
                <c:pt idx="1092">
                  <c:v>3.4282333044764406</c:v>
                </c:pt>
                <c:pt idx="1093">
                  <c:v>3.4283593028387451</c:v>
                </c:pt>
                <c:pt idx="1094">
                  <c:v>3.4284848237817318</c:v>
                </c:pt>
                <c:pt idx="1095">
                  <c:v>3.4286098691010802</c:v>
                </c:pt>
                <c:pt idx="1096">
                  <c:v>3.4287344405858247</c:v>
                </c:pt>
                <c:pt idx="1097">
                  <c:v>3.428858540018362</c:v>
                </c:pt>
                <c:pt idx="1098">
                  <c:v>3.4289821691744913</c:v>
                </c:pt>
                <c:pt idx="1099">
                  <c:v>3.4291053298234289</c:v>
                </c:pt>
                <c:pt idx="1100">
                  <c:v>3.4292280237278328</c:v>
                </c:pt>
                <c:pt idx="1101">
                  <c:v>3.4293502526438284</c:v>
                </c:pt>
                <c:pt idx="1102">
                  <c:v>3.429472018321031</c:v>
                </c:pt>
                <c:pt idx="1103">
                  <c:v>3.4295933225025661</c:v>
                </c:pt>
                <c:pt idx="1104">
                  <c:v>3.4297141669251006</c:v>
                </c:pt>
                <c:pt idx="1105">
                  <c:v>3.4298345533188574</c:v>
                </c:pt>
                <c:pt idx="1106">
                  <c:v>3.4299544834076463</c:v>
                </c:pt>
                <c:pt idx="1107">
                  <c:v>3.4300739589088747</c:v>
                </c:pt>
                <c:pt idx="1108">
                  <c:v>3.4301929815335903</c:v>
                </c:pt>
                <c:pt idx="1109">
                  <c:v>3.4303115529864807</c:v>
                </c:pt>
                <c:pt idx="1110">
                  <c:v>3.4304296749659184</c:v>
                </c:pt>
                <c:pt idx="1111">
                  <c:v>3.4305473491639695</c:v>
                </c:pt>
                <c:pt idx="1112">
                  <c:v>3.4306645772664144</c:v>
                </c:pt>
                <c:pt idx="1113">
                  <c:v>3.4307813609527873</c:v>
                </c:pt>
                <c:pt idx="1114">
                  <c:v>3.4308977018963809</c:v>
                </c:pt>
                <c:pt idx="1115">
                  <c:v>3.4310136017642745</c:v>
                </c:pt>
                <c:pt idx="1116">
                  <c:v>3.4311290622173609</c:v>
                </c:pt>
                <c:pt idx="1117">
                  <c:v>3.4312440849103649</c:v>
                </c:pt>
                <c:pt idx="1118">
                  <c:v>3.4313586714918638</c:v>
                </c:pt>
                <c:pt idx="1119">
                  <c:v>3.4314728236043153</c:v>
                </c:pt>
                <c:pt idx="1120">
                  <c:v>3.4315865428840717</c:v>
                </c:pt>
                <c:pt idx="1121">
                  <c:v>3.4316998309614113</c:v>
                </c:pt>
                <c:pt idx="1122">
                  <c:v>3.4318126894605498</c:v>
                </c:pt>
                <c:pt idx="1123">
                  <c:v>3.4319251199996708</c:v>
                </c:pt>
                <c:pt idx="1124">
                  <c:v>3.4320371241909471</c:v>
                </c:pt>
                <c:pt idx="1125">
                  <c:v>3.4321487036405522</c:v>
                </c:pt>
                <c:pt idx="1126">
                  <c:v>3.4322598599486986</c:v>
                </c:pt>
                <c:pt idx="1127">
                  <c:v>3.4323705947096403</c:v>
                </c:pt>
                <c:pt idx="1128">
                  <c:v>3.4324809095117126</c:v>
                </c:pt>
                <c:pt idx="1129">
                  <c:v>3.4325908059373429</c:v>
                </c:pt>
                <c:pt idx="1130">
                  <c:v>3.4327002855630724</c:v>
                </c:pt>
                <c:pt idx="1131">
                  <c:v>3.4328093499595802</c:v>
                </c:pt>
                <c:pt idx="1132">
                  <c:v>3.4329180006917053</c:v>
                </c:pt>
                <c:pt idx="1133">
                  <c:v>3.4330262393184623</c:v>
                </c:pt>
                <c:pt idx="1134">
                  <c:v>3.4331340673930715</c:v>
                </c:pt>
                <c:pt idx="1135">
                  <c:v>3.4332414864629701</c:v>
                </c:pt>
                <c:pt idx="1136">
                  <c:v>3.4333484980698397</c:v>
                </c:pt>
                <c:pt idx="1137">
                  <c:v>3.4334551037496248</c:v>
                </c:pt>
                <c:pt idx="1138">
                  <c:v>3.4335613050325535</c:v>
                </c:pt>
                <c:pt idx="1139">
                  <c:v>3.4336671034431578</c:v>
                </c:pt>
                <c:pt idx="1140">
                  <c:v>3.4337725005002953</c:v>
                </c:pt>
                <c:pt idx="1141">
                  <c:v>3.4338774977171735</c:v>
                </c:pt>
                <c:pt idx="1142">
                  <c:v>3.4339820966013601</c:v>
                </c:pt>
                <c:pt idx="1143">
                  <c:v>3.4340862986548149</c:v>
                </c:pt>
                <c:pt idx="1144">
                  <c:v>3.4341901053738972</c:v>
                </c:pt>
                <c:pt idx="1145">
                  <c:v>3.4342935182494059</c:v>
                </c:pt>
                <c:pt idx="1146">
                  <c:v>3.4343965387665722</c:v>
                </c:pt>
                <c:pt idx="1147">
                  <c:v>3.4344991684051132</c:v>
                </c:pt>
                <c:pt idx="1148">
                  <c:v>3.4346014086392143</c:v>
                </c:pt>
                <c:pt idx="1149">
                  <c:v>3.434703260937582</c:v>
                </c:pt>
                <c:pt idx="1150">
                  <c:v>3.4348047267634523</c:v>
                </c:pt>
                <c:pt idx="1151">
                  <c:v>3.4349058075745948</c:v>
                </c:pt>
                <c:pt idx="1152">
                  <c:v>3.4350065048233618</c:v>
                </c:pt>
                <c:pt idx="1153">
                  <c:v>3.4351068199566819</c:v>
                </c:pt>
                <c:pt idx="1154">
                  <c:v>3.4352067544160989</c:v>
                </c:pt>
                <c:pt idx="1155">
                  <c:v>3.4353063096377787</c:v>
                </c:pt>
                <c:pt idx="1156">
                  <c:v>3.435405487052531</c:v>
                </c:pt>
                <c:pt idx="1157">
                  <c:v>3.4355042880858373</c:v>
                </c:pt>
                <c:pt idx="1158">
                  <c:v>3.435602714157858</c:v>
                </c:pt>
                <c:pt idx="1159">
                  <c:v>3.4357007666834627</c:v>
                </c:pt>
                <c:pt idx="1160">
                  <c:v>3.4357984470722389</c:v>
                </c:pt>
                <c:pt idx="1161">
                  <c:v>3.4358957567285238</c:v>
                </c:pt>
                <c:pt idx="1162">
                  <c:v>3.4359926970514092</c:v>
                </c:pt>
                <c:pt idx="1163">
                  <c:v>3.4360892694347736</c:v>
                </c:pt>
                <c:pt idx="1164">
                  <c:v>3.4361854752672905</c:v>
                </c:pt>
                <c:pt idx="1165">
                  <c:v>3.4362813159324546</c:v>
                </c:pt>
                <c:pt idx="1166">
                  <c:v>3.436376792808602</c:v>
                </c:pt>
                <c:pt idx="1167">
                  <c:v>3.4364719072689205</c:v>
                </c:pt>
                <c:pt idx="1168">
                  <c:v>3.4365666606814713</c:v>
                </c:pt>
                <c:pt idx="1169">
                  <c:v>3.436661054409214</c:v>
                </c:pt>
                <c:pt idx="1170">
                  <c:v>3.436755089810021</c:v>
                </c:pt>
                <c:pt idx="1171">
                  <c:v>3.4368487682366919</c:v>
                </c:pt>
                <c:pt idx="1172">
                  <c:v>3.4369420910369803</c:v>
                </c:pt>
                <c:pt idx="1173">
                  <c:v>3.4370350595536014</c:v>
                </c:pt>
                <c:pt idx="1174">
                  <c:v>3.4371276751242665</c:v>
                </c:pt>
                <c:pt idx="1175">
                  <c:v>3.4372199390816807</c:v>
                </c:pt>
                <c:pt idx="1176">
                  <c:v>3.4373118527535804</c:v>
                </c:pt>
                <c:pt idx="1177">
                  <c:v>3.4374034174627393</c:v>
                </c:pt>
                <c:pt idx="1178">
                  <c:v>3.4374946345269888</c:v>
                </c:pt>
                <c:pt idx="1179">
                  <c:v>3.4375855052592414</c:v>
                </c:pt>
                <c:pt idx="1180">
                  <c:v>3.4376760309675007</c:v>
                </c:pt>
                <c:pt idx="1181">
                  <c:v>3.4377662129548887</c:v>
                </c:pt>
                <c:pt idx="1182">
                  <c:v>3.4378560525196526</c:v>
                </c:pt>
                <c:pt idx="1183">
                  <c:v>3.4379455509551895</c:v>
                </c:pt>
                <c:pt idx="1184">
                  <c:v>3.4380347095500645</c:v>
                </c:pt>
                <c:pt idx="1185">
                  <c:v>3.4381235295880308</c:v>
                </c:pt>
                <c:pt idx="1186">
                  <c:v>3.4382120123480324</c:v>
                </c:pt>
                <c:pt idx="1187">
                  <c:v>3.438300159104243</c:v>
                </c:pt>
                <c:pt idx="1188">
                  <c:v>3.4383879711260676</c:v>
                </c:pt>
                <c:pt idx="1189">
                  <c:v>3.438475449678164</c:v>
                </c:pt>
                <c:pt idx="1190">
                  <c:v>3.43856259602047</c:v>
                </c:pt>
                <c:pt idx="1191">
                  <c:v>3.4386494114082029</c:v>
                </c:pt>
                <c:pt idx="1192">
                  <c:v>3.4387358970918904</c:v>
                </c:pt>
                <c:pt idx="1193">
                  <c:v>3.4388220543173813</c:v>
                </c:pt>
                <c:pt idx="1194">
                  <c:v>3.4389078843258685</c:v>
                </c:pt>
                <c:pt idx="1195">
                  <c:v>3.4389933883539001</c:v>
                </c:pt>
                <c:pt idx="1196">
                  <c:v>3.4390785676333944</c:v>
                </c:pt>
                <c:pt idx="1197">
                  <c:v>3.4391634233916641</c:v>
                </c:pt>
                <c:pt idx="1198">
                  <c:v>3.4392479568514376</c:v>
                </c:pt>
                <c:pt idx="1199">
                  <c:v>3.4393321692308585</c:v>
                </c:pt>
                <c:pt idx="1200">
                  <c:v>3.4394160617435148</c:v>
                </c:pt>
                <c:pt idx="1201">
                  <c:v>3.439499635598454</c:v>
                </c:pt>
                <c:pt idx="1202">
                  <c:v>3.4395828920001965</c:v>
                </c:pt>
                <c:pt idx="1203">
                  <c:v>3.439665832148759</c:v>
                </c:pt>
                <c:pt idx="1204">
                  <c:v>3.4397484572396633</c:v>
                </c:pt>
                <c:pt idx="1205">
                  <c:v>3.439830768463954</c:v>
                </c:pt>
                <c:pt idx="1206">
                  <c:v>3.4399127670082241</c:v>
                </c:pt>
                <c:pt idx="1207">
                  <c:v>3.4399944540546161</c:v>
                </c:pt>
                <c:pt idx="1208">
                  <c:v>3.4400758307808488</c:v>
                </c:pt>
                <c:pt idx="1209">
                  <c:v>3.4401568983602338</c:v>
                </c:pt>
                <c:pt idx="1210">
                  <c:v>3.4402376579616862</c:v>
                </c:pt>
                <c:pt idx="1211">
                  <c:v>3.4403181107497427</c:v>
                </c:pt>
                <c:pt idx="1212">
                  <c:v>3.4403982578845831</c:v>
                </c:pt>
                <c:pt idx="1213">
                  <c:v>3.4404781005220344</c:v>
                </c:pt>
                <c:pt idx="1214">
                  <c:v>3.4405576398136031</c:v>
                </c:pt>
                <c:pt idx="1215">
                  <c:v>3.4406368769064719</c:v>
                </c:pt>
                <c:pt idx="1216">
                  <c:v>3.4407158129435351</c:v>
                </c:pt>
                <c:pt idx="1217">
                  <c:v>3.440794449063397</c:v>
                </c:pt>
                <c:pt idx="1218">
                  <c:v>3.4408727864004036</c:v>
                </c:pt>
                <c:pt idx="1219">
                  <c:v>3.4409508260846411</c:v>
                </c:pt>
                <c:pt idx="1220">
                  <c:v>3.4410285692419671</c:v>
                </c:pt>
                <c:pt idx="1221">
                  <c:v>3.4411060169940213</c:v>
                </c:pt>
                <c:pt idx="1222">
                  <c:v>3.4411831704582316</c:v>
                </c:pt>
                <c:pt idx="1223">
                  <c:v>3.4412600307478449</c:v>
                </c:pt>
                <c:pt idx="1224">
                  <c:v>3.4413365989719327</c:v>
                </c:pt>
                <c:pt idx="1225">
                  <c:v>3.441412876235407</c:v>
                </c:pt>
                <c:pt idx="1226">
                  <c:v>3.4414888636390404</c:v>
                </c:pt>
                <c:pt idx="1227">
                  <c:v>3.4415645622794724</c:v>
                </c:pt>
                <c:pt idx="1228">
                  <c:v>3.4416399732492384</c:v>
                </c:pt>
                <c:pt idx="1229">
                  <c:v>3.441715097636775</c:v>
                </c:pt>
                <c:pt idx="1230">
                  <c:v>3.4417899365264315</c:v>
                </c:pt>
                <c:pt idx="1231">
                  <c:v>3.441864490998499</c:v>
                </c:pt>
                <c:pt idx="1232">
                  <c:v>3.4419387621292059</c:v>
                </c:pt>
                <c:pt idx="1233">
                  <c:v>3.4420127509907559</c:v>
                </c:pt>
                <c:pt idx="1234">
                  <c:v>3.4420864586513193</c:v>
                </c:pt>
                <c:pt idx="1235">
                  <c:v>3.4421598861750713</c:v>
                </c:pt>
                <c:pt idx="1236">
                  <c:v>3.4422330346221828</c:v>
                </c:pt>
                <c:pt idx="1237">
                  <c:v>3.4423059050488551</c:v>
                </c:pt>
                <c:pt idx="1238">
                  <c:v>3.4423784985073236</c:v>
                </c:pt>
                <c:pt idx="1239">
                  <c:v>3.4424508160458753</c:v>
                </c:pt>
                <c:pt idx="1240">
                  <c:v>3.4425228587088625</c:v>
                </c:pt>
                <c:pt idx="1241">
                  <c:v>3.4425946275367223</c:v>
                </c:pt>
                <c:pt idx="1242">
                  <c:v>3.4426661235659792</c:v>
                </c:pt>
                <c:pt idx="1243">
                  <c:v>3.4427373478292753</c:v>
                </c:pt>
                <c:pt idx="1244">
                  <c:v>3.4428083013553725</c:v>
                </c:pt>
                <c:pt idx="1245">
                  <c:v>3.4428789851691697</c:v>
                </c:pt>
                <c:pt idx="1246">
                  <c:v>3.4429494002917207</c:v>
                </c:pt>
                <c:pt idx="1247">
                  <c:v>3.4430195477402457</c:v>
                </c:pt>
                <c:pt idx="1248">
                  <c:v>3.4430894285281455</c:v>
                </c:pt>
                <c:pt idx="1249">
                  <c:v>3.443159043665013</c:v>
                </c:pt>
                <c:pt idx="1250">
                  <c:v>3.4432283941566535</c:v>
                </c:pt>
                <c:pt idx="1251">
                  <c:v>3.4432974810050965</c:v>
                </c:pt>
                <c:pt idx="1252">
                  <c:v>3.4433663052086008</c:v>
                </c:pt>
                <c:pt idx="1253">
                  <c:v>3.4434348677616828</c:v>
                </c:pt>
                <c:pt idx="1254">
                  <c:v>3.443503169655123</c:v>
                </c:pt>
                <c:pt idx="1255">
                  <c:v>3.4435712118759767</c:v>
                </c:pt>
                <c:pt idx="1256">
                  <c:v>3.443638995407595</c:v>
                </c:pt>
                <c:pt idx="1257">
                  <c:v>3.4437065212296325</c:v>
                </c:pt>
                <c:pt idx="1258">
                  <c:v>3.4437737903180641</c:v>
                </c:pt>
                <c:pt idx="1259">
                  <c:v>3.4438408036451964</c:v>
                </c:pt>
                <c:pt idx="1260">
                  <c:v>3.4439075621796866</c:v>
                </c:pt>
                <c:pt idx="1261">
                  <c:v>3.4439740668865473</c:v>
                </c:pt>
                <c:pt idx="1262">
                  <c:v>3.4440403187271653</c:v>
                </c:pt>
                <c:pt idx="1263">
                  <c:v>3.444106318659319</c:v>
                </c:pt>
                <c:pt idx="1264">
                  <c:v>3.4441720676371812</c:v>
                </c:pt>
                <c:pt idx="1265">
                  <c:v>3.4442375666113438</c:v>
                </c:pt>
                <c:pt idx="1266">
                  <c:v>3.4443028165288201</c:v>
                </c:pt>
                <c:pt idx="1267">
                  <c:v>3.4443678183330686</c:v>
                </c:pt>
                <c:pt idx="1268">
                  <c:v>3.4444325729639966</c:v>
                </c:pt>
                <c:pt idx="1269">
                  <c:v>3.444497081357984</c:v>
                </c:pt>
                <c:pt idx="1270">
                  <c:v>3.4445613444478806</c:v>
                </c:pt>
                <c:pt idx="1271">
                  <c:v>3.4446253631630399</c:v>
                </c:pt>
                <c:pt idx="1272">
                  <c:v>3.4446891384293128</c:v>
                </c:pt>
                <c:pt idx="1273">
                  <c:v>3.4447526711690721</c:v>
                </c:pt>
                <c:pt idx="1274">
                  <c:v>3.4448159623012216</c:v>
                </c:pt>
                <c:pt idx="1275">
                  <c:v>3.4448790127412088</c:v>
                </c:pt>
                <c:pt idx="1276">
                  <c:v>3.4449418234010385</c:v>
                </c:pt>
                <c:pt idx="1277">
                  <c:v>3.4450043951892848</c:v>
                </c:pt>
                <c:pt idx="1278">
                  <c:v>3.4450667290111046</c:v>
                </c:pt>
                <c:pt idx="1279">
                  <c:v>3.4451288257682529</c:v>
                </c:pt>
                <c:pt idx="1280">
                  <c:v>3.4451906863590853</c:v>
                </c:pt>
                <c:pt idx="1281">
                  <c:v>3.4452523116785834</c:v>
                </c:pt>
                <c:pt idx="1282">
                  <c:v>3.4453137026183591</c:v>
                </c:pt>
                <c:pt idx="1283">
                  <c:v>3.4453748600666754</c:v>
                </c:pt>
                <c:pt idx="1284">
                  <c:v>3.4454357849084452</c:v>
                </c:pt>
                <c:pt idx="1285">
                  <c:v>3.4454964780252531</c:v>
                </c:pt>
                <c:pt idx="1286">
                  <c:v>3.4455569402953725</c:v>
                </c:pt>
                <c:pt idx="1287">
                  <c:v>3.4456171725937623</c:v>
                </c:pt>
                <c:pt idx="1288">
                  <c:v>3.4456771757920941</c:v>
                </c:pt>
                <c:pt idx="1289">
                  <c:v>3.4457369507587607</c:v>
                </c:pt>
                <c:pt idx="1290">
                  <c:v>3.4457964983588805</c:v>
                </c:pt>
                <c:pt idx="1291">
                  <c:v>3.4458558194543212</c:v>
                </c:pt>
                <c:pt idx="1292">
                  <c:v>3.4459149149036992</c:v>
                </c:pt>
                <c:pt idx="1293">
                  <c:v>3.4459737855624071</c:v>
                </c:pt>
                <c:pt idx="1294">
                  <c:v>3.4460324322826108</c:v>
                </c:pt>
                <c:pt idx="1295">
                  <c:v>3.4460908559132695</c:v>
                </c:pt>
                <c:pt idx="1296">
                  <c:v>3.4461490573001483</c:v>
                </c:pt>
                <c:pt idx="1297">
                  <c:v>3.446207037285824</c:v>
                </c:pt>
                <c:pt idx="1298">
                  <c:v>3.4462647967097033</c:v>
                </c:pt>
                <c:pt idx="1299">
                  <c:v>3.4463223364080324</c:v>
                </c:pt>
                <c:pt idx="1300">
                  <c:v>3.4463796572139014</c:v>
                </c:pt>
                <c:pt idx="1301">
                  <c:v>3.4464367599572761</c:v>
                </c:pt>
                <c:pt idx="1302">
                  <c:v>3.4464936454649835</c:v>
                </c:pt>
                <c:pt idx="1303">
                  <c:v>3.4465503145607426</c:v>
                </c:pt>
                <c:pt idx="1304">
                  <c:v>3.4466067680651711</c:v>
                </c:pt>
                <c:pt idx="1305">
                  <c:v>3.4466630067957897</c:v>
                </c:pt>
                <c:pt idx="1306">
                  <c:v>3.4467190315670426</c:v>
                </c:pt>
                <c:pt idx="1307">
                  <c:v>3.4467748431903114</c:v>
                </c:pt>
                <c:pt idx="1308">
                  <c:v>3.4468304424739085</c:v>
                </c:pt>
                <c:pt idx="1309">
                  <c:v>3.4468858302231111</c:v>
                </c:pt>
                <c:pt idx="1310">
                  <c:v>3.4469410072401598</c:v>
                </c:pt>
                <c:pt idx="1311">
                  <c:v>3.4469959743242709</c:v>
                </c:pt>
                <c:pt idx="1312">
                  <c:v>3.4470507322716464</c:v>
                </c:pt>
                <c:pt idx="1313">
                  <c:v>3.4471052818754946</c:v>
                </c:pt>
                <c:pt idx="1314">
                  <c:v>3.4471596239260296</c:v>
                </c:pt>
                <c:pt idx="1315">
                  <c:v>3.4472137592104879</c:v>
                </c:pt>
                <c:pt idx="1316">
                  <c:v>3.4472676885131435</c:v>
                </c:pt>
                <c:pt idx="1317">
                  <c:v>3.447321412615306</c:v>
                </c:pt>
                <c:pt idx="1318">
                  <c:v>3.4473749322953484</c:v>
                </c:pt>
                <c:pt idx="1319">
                  <c:v>3.4474282483287007</c:v>
                </c:pt>
                <c:pt idx="1320">
                  <c:v>3.4474813614878812</c:v>
                </c:pt>
                <c:pt idx="1321">
                  <c:v>3.4475342725424856</c:v>
                </c:pt>
                <c:pt idx="1322">
                  <c:v>3.4475869822592116</c:v>
                </c:pt>
                <c:pt idx="1323">
                  <c:v>3.4476394914018704</c:v>
                </c:pt>
                <c:pt idx="1324">
                  <c:v>3.4476918007313841</c:v>
                </c:pt>
                <c:pt idx="1325">
                  <c:v>3.4477439110058188</c:v>
                </c:pt>
                <c:pt idx="1326">
                  <c:v>3.4477958229803689</c:v>
                </c:pt>
                <c:pt idx="1327">
                  <c:v>3.4478475374073856</c:v>
                </c:pt>
                <c:pt idx="1328">
                  <c:v>3.4478990550363893</c:v>
                </c:pt>
                <c:pt idx="1329">
                  <c:v>3.4479503766140636</c:v>
                </c:pt>
                <c:pt idx="1330">
                  <c:v>3.4480015028842863</c:v>
                </c:pt>
                <c:pt idx="1331">
                  <c:v>3.4480524345881158</c:v>
                </c:pt>
                <c:pt idx="1332">
                  <c:v>3.4481031724638327</c:v>
                </c:pt>
                <c:pt idx="1333">
                  <c:v>3.4481537172469161</c:v>
                </c:pt>
                <c:pt idx="1334">
                  <c:v>3.4482040696700831</c:v>
                </c:pt>
                <c:pt idx="1335">
                  <c:v>3.4482542304632808</c:v>
                </c:pt>
                <c:pt idx="1336">
                  <c:v>3.4483042003537014</c:v>
                </c:pt>
                <c:pt idx="1337">
                  <c:v>3.4483539800657996</c:v>
                </c:pt>
                <c:pt idx="1338">
                  <c:v>3.4484035703212896</c:v>
                </c:pt>
                <c:pt idx="1339">
                  <c:v>3.4484529718391692</c:v>
                </c:pt>
                <c:pt idx="1340">
                  <c:v>3.4485021853357178</c:v>
                </c:pt>
                <c:pt idx="1341">
                  <c:v>3.4485512115245167</c:v>
                </c:pt>
                <c:pt idx="1342">
                  <c:v>3.4486000511164505</c:v>
                </c:pt>
                <c:pt idx="1343">
                  <c:v>3.4486487048197252</c:v>
                </c:pt>
                <c:pt idx="1344">
                  <c:v>3.4486971733398684</c:v>
                </c:pt>
                <c:pt idx="1345">
                  <c:v>3.4487454573797494</c:v>
                </c:pt>
                <c:pt idx="1346">
                  <c:v>3.4487935576395827</c:v>
                </c:pt>
                <c:pt idx="1347">
                  <c:v>3.4488414748169469</c:v>
                </c:pt>
                <c:pt idx="1348">
                  <c:v>3.4488892096067745</c:v>
                </c:pt>
                <c:pt idx="1349">
                  <c:v>3.448936762701388</c:v>
                </c:pt>
                <c:pt idx="1350">
                  <c:v>3.4489841347904839</c:v>
                </c:pt>
                <c:pt idx="1351">
                  <c:v>3.4490313265611676</c:v>
                </c:pt>
                <c:pt idx="1352">
                  <c:v>3.4490783386979413</c:v>
                </c:pt>
                <c:pt idx="1353">
                  <c:v>3.4491251718827285</c:v>
                </c:pt>
                <c:pt idx="1354">
                  <c:v>3.4491718267948723</c:v>
                </c:pt>
                <c:pt idx="1355">
                  <c:v>3.4492183041111577</c:v>
                </c:pt>
                <c:pt idx="1356">
                  <c:v>3.4492646045058124</c:v>
                </c:pt>
                <c:pt idx="1357">
                  <c:v>3.4493107286505129</c:v>
                </c:pt>
                <c:pt idx="1358">
                  <c:v>3.4493566772144058</c:v>
                </c:pt>
                <c:pt idx="1359">
                  <c:v>3.4494024508641097</c:v>
                </c:pt>
                <c:pt idx="1360">
                  <c:v>3.4494480502637206</c:v>
                </c:pt>
                <c:pt idx="1361">
                  <c:v>3.4494934760748346</c:v>
                </c:pt>
                <c:pt idx="1362">
                  <c:v>3.44953872895654</c:v>
                </c:pt>
                <c:pt idx="1363">
                  <c:v>3.449583809565445</c:v>
                </c:pt>
                <c:pt idx="1364">
                  <c:v>3.4496287185556738</c:v>
                </c:pt>
                <c:pt idx="1365">
                  <c:v>3.4496734565788763</c:v>
                </c:pt>
                <c:pt idx="1366">
                  <c:v>3.4497180242842447</c:v>
                </c:pt>
                <c:pt idx="1367">
                  <c:v>3.4497624223185208</c:v>
                </c:pt>
                <c:pt idx="1368">
                  <c:v>3.4498066513259968</c:v>
                </c:pt>
                <c:pt idx="1369">
                  <c:v>3.4498507119485393</c:v>
                </c:pt>
                <c:pt idx="1370">
                  <c:v>3.4498946048255816</c:v>
                </c:pt>
                <c:pt idx="1371">
                  <c:v>3.4499383305941471</c:v>
                </c:pt>
                <c:pt idx="1372">
                  <c:v>3.4499818898888512</c:v>
                </c:pt>
                <c:pt idx="1373">
                  <c:v>3.4500252833419061</c:v>
                </c:pt>
                <c:pt idx="1374">
                  <c:v>3.4500685115831442</c:v>
                </c:pt>
                <c:pt idx="1375">
                  <c:v>3.4501115752400113</c:v>
                </c:pt>
                <c:pt idx="1376">
                  <c:v>3.4501544749375825</c:v>
                </c:pt>
                <c:pt idx="1377">
                  <c:v>3.4501972112985801</c:v>
                </c:pt>
                <c:pt idx="1378">
                  <c:v>3.4502397849433568</c:v>
                </c:pt>
                <c:pt idx="1379">
                  <c:v>3.4502821964899337</c:v>
                </c:pt>
                <c:pt idx="1380">
                  <c:v>3.45032444655399</c:v>
                </c:pt>
                <c:pt idx="1381">
                  <c:v>3.4503665357488811</c:v>
                </c:pt>
                <c:pt idx="1382">
                  <c:v>3.4504084646856419</c:v>
                </c:pt>
                <c:pt idx="1383">
                  <c:v>3.450450233973001</c:v>
                </c:pt>
                <c:pt idx="1384">
                  <c:v>3.45049184421738</c:v>
                </c:pt>
                <c:pt idx="1385">
                  <c:v>3.4505332960229143</c:v>
                </c:pt>
                <c:pt idx="1386">
                  <c:v>3.4505745899914522</c:v>
                </c:pt>
                <c:pt idx="1387">
                  <c:v>3.450615726722567</c:v>
                </c:pt>
                <c:pt idx="1388">
                  <c:v>3.4506567068135658</c:v>
                </c:pt>
                <c:pt idx="1389">
                  <c:v>3.4506975308594985</c:v>
                </c:pt>
                <c:pt idx="1390">
                  <c:v>3.4507381994531645</c:v>
                </c:pt>
                <c:pt idx="1391">
                  <c:v>3.4507787131851195</c:v>
                </c:pt>
                <c:pt idx="1392">
                  <c:v>3.4508190726436894</c:v>
                </c:pt>
                <c:pt idx="1393">
                  <c:v>3.4508592784149754</c:v>
                </c:pt>
                <c:pt idx="1394">
                  <c:v>3.4508993310828586</c:v>
                </c:pt>
                <c:pt idx="1395">
                  <c:v>3.4509392312290199</c:v>
                </c:pt>
                <c:pt idx="1396">
                  <c:v>3.45097897943293</c:v>
                </c:pt>
                <c:pt idx="1397">
                  <c:v>3.4510185762718777</c:v>
                </c:pt>
                <c:pt idx="1398">
                  <c:v>3.4510580223209604</c:v>
                </c:pt>
                <c:pt idx="1399">
                  <c:v>3.4510973181531082</c:v>
                </c:pt>
                <c:pt idx="1400">
                  <c:v>3.4511364643390805</c:v>
                </c:pt>
                <c:pt idx="1401">
                  <c:v>3.4511754614474781</c:v>
                </c:pt>
                <c:pt idx="1402">
                  <c:v>3.4512143100447488</c:v>
                </c:pt>
                <c:pt idx="1403">
                  <c:v>3.4512530106952011</c:v>
                </c:pt>
                <c:pt idx="1404">
                  <c:v>3.4512915639610089</c:v>
                </c:pt>
                <c:pt idx="1405">
                  <c:v>3.4513299704022184</c:v>
                </c:pt>
                <c:pt idx="1406">
                  <c:v>3.451368230576755</c:v>
                </c:pt>
                <c:pt idx="1407">
                  <c:v>3.4514063450404389</c:v>
                </c:pt>
                <c:pt idx="1408">
                  <c:v>3.4514443143469808</c:v>
                </c:pt>
                <c:pt idx="1409">
                  <c:v>3.4514821390480024</c:v>
                </c:pt>
                <c:pt idx="1410">
                  <c:v>3.4515198196930328</c:v>
                </c:pt>
                <c:pt idx="1411">
                  <c:v>3.4515573568295292</c:v>
                </c:pt>
                <c:pt idx="1412">
                  <c:v>3.4515947510028711</c:v>
                </c:pt>
                <c:pt idx="1413">
                  <c:v>3.4516320027563752</c:v>
                </c:pt>
                <c:pt idx="1414">
                  <c:v>3.4516691126313055</c:v>
                </c:pt>
                <c:pt idx="1415">
                  <c:v>3.4517060811668738</c:v>
                </c:pt>
                <c:pt idx="1416">
                  <c:v>3.4517429089002523</c:v>
                </c:pt>
                <c:pt idx="1417">
                  <c:v>3.4517795963665834</c:v>
                </c:pt>
                <c:pt idx="1418">
                  <c:v>3.4518161440989839</c:v>
                </c:pt>
                <c:pt idx="1419">
                  <c:v>3.4518525526285497</c:v>
                </c:pt>
                <c:pt idx="1420">
                  <c:v>3.4518888224843649</c:v>
                </c:pt>
                <c:pt idx="1421">
                  <c:v>3.4519249541935193</c:v>
                </c:pt>
                <c:pt idx="1422">
                  <c:v>3.4519609482811009</c:v>
                </c:pt>
                <c:pt idx="1423">
                  <c:v>3.4519968052702104</c:v>
                </c:pt>
                <c:pt idx="1424">
                  <c:v>3.4520325256819717</c:v>
                </c:pt>
                <c:pt idx="1425">
                  <c:v>3.452068110035535</c:v>
                </c:pt>
                <c:pt idx="1426">
                  <c:v>3.452103558848084</c:v>
                </c:pt>
                <c:pt idx="1427">
                  <c:v>3.4521388726348445</c:v>
                </c:pt>
                <c:pt idx="1428">
                  <c:v>3.4521740519090955</c:v>
                </c:pt>
                <c:pt idx="1429">
                  <c:v>3.452209097182164</c:v>
                </c:pt>
                <c:pt idx="1430">
                  <c:v>3.452244008963453</c:v>
                </c:pt>
                <c:pt idx="1431">
                  <c:v>3.4522787877604277</c:v>
                </c:pt>
                <c:pt idx="1432">
                  <c:v>3.4523134340786363</c:v>
                </c:pt>
                <c:pt idx="1433">
                  <c:v>3.4523479484217101</c:v>
                </c:pt>
                <c:pt idx="1434">
                  <c:v>3.4523823312913766</c:v>
                </c:pt>
                <c:pt idx="1435">
                  <c:v>3.4524165831874623</c:v>
                </c:pt>
                <c:pt idx="1436">
                  <c:v>3.4524507046078994</c:v>
                </c:pt>
                <c:pt idx="1437">
                  <c:v>3.4524846960487339</c:v>
                </c:pt>
                <c:pt idx="1438">
                  <c:v>3.4525185580041406</c:v>
                </c:pt>
                <c:pt idx="1439">
                  <c:v>3.4525522909664113</c:v>
                </c:pt>
                <c:pt idx="1440">
                  <c:v>3.4525858954259827</c:v>
                </c:pt>
                <c:pt idx="1441">
                  <c:v>3.4526193718714304</c:v>
                </c:pt>
                <c:pt idx="1442">
                  <c:v>3.4526527207894824</c:v>
                </c:pt>
                <c:pt idx="1443">
                  <c:v>3.4526859426650183</c:v>
                </c:pt>
                <c:pt idx="1444">
                  <c:v>3.4527190379810828</c:v>
                </c:pt>
                <c:pt idx="1445">
                  <c:v>3.4527520072188942</c:v>
                </c:pt>
                <c:pt idx="1446">
                  <c:v>3.4527848508578471</c:v>
                </c:pt>
                <c:pt idx="1447">
                  <c:v>3.4528175693755148</c:v>
                </c:pt>
                <c:pt idx="1448">
                  <c:v>3.4528501632476729</c:v>
                </c:pt>
                <c:pt idx="1449">
                  <c:v>3.4528826329482798</c:v>
                </c:pt>
                <c:pt idx="1450">
                  <c:v>3.4529149789495084</c:v>
                </c:pt>
                <c:pt idx="1451">
                  <c:v>3.4529472017217446</c:v>
                </c:pt>
                <c:pt idx="1452">
                  <c:v>3.4529793017335844</c:v>
                </c:pt>
                <c:pt idx="1453">
                  <c:v>3.4530112794518537</c:v>
                </c:pt>
                <c:pt idx="1454">
                  <c:v>3.4530431353416069</c:v>
                </c:pt>
                <c:pt idx="1455">
                  <c:v>3.4530748698661404</c:v>
                </c:pt>
                <c:pt idx="1456">
                  <c:v>3.4531064834869896</c:v>
                </c:pt>
                <c:pt idx="1457">
                  <c:v>3.4531379766639478</c:v>
                </c:pt>
                <c:pt idx="1458">
                  <c:v>3.4531693498550626</c:v>
                </c:pt>
                <c:pt idx="1459">
                  <c:v>3.4532006035166414</c:v>
                </c:pt>
                <c:pt idx="1460">
                  <c:v>3.4532317381032729</c:v>
                </c:pt>
                <c:pt idx="1461">
                  <c:v>3.4532627540678127</c:v>
                </c:pt>
                <c:pt idx="1462">
                  <c:v>3.4532936518614079</c:v>
                </c:pt>
                <c:pt idx="1463">
                  <c:v>3.4533244319334933</c:v>
                </c:pt>
                <c:pt idx="1464">
                  <c:v>3.4533550947317964</c:v>
                </c:pt>
                <c:pt idx="1465">
                  <c:v>3.4533856407023555</c:v>
                </c:pt>
                <c:pt idx="1466">
                  <c:v>3.4534160702895123</c:v>
                </c:pt>
                <c:pt idx="1467">
                  <c:v>3.4534463839359302</c:v>
                </c:pt>
                <c:pt idx="1468">
                  <c:v>3.4534765820825868</c:v>
                </c:pt>
                <c:pt idx="1469">
                  <c:v>3.4535066651687956</c:v>
                </c:pt>
                <c:pt idx="1470">
                  <c:v>3.4535366336322011</c:v>
                </c:pt>
                <c:pt idx="1471">
                  <c:v>3.4535664879087897</c:v>
                </c:pt>
                <c:pt idx="1472">
                  <c:v>3.4535962284328972</c:v>
                </c:pt>
                <c:pt idx="1473">
                  <c:v>3.4536258556372084</c:v>
                </c:pt>
                <c:pt idx="1474">
                  <c:v>3.453655369952775</c:v>
                </c:pt>
                <c:pt idx="1475">
                  <c:v>3.4536847718090069</c:v>
                </c:pt>
                <c:pt idx="1476">
                  <c:v>3.4537140616336917</c:v>
                </c:pt>
                <c:pt idx="1477">
                  <c:v>3.4537432398529937</c:v>
                </c:pt>
                <c:pt idx="1478">
                  <c:v>3.453772306891457</c:v>
                </c:pt>
                <c:pt idx="1479">
                  <c:v>3.4538012631720227</c:v>
                </c:pt>
                <c:pt idx="1480">
                  <c:v>3.4538301091160277</c:v>
                </c:pt>
                <c:pt idx="1481">
                  <c:v>3.4538588451432086</c:v>
                </c:pt>
                <c:pt idx="1482">
                  <c:v>3.4538874716717096</c:v>
                </c:pt>
                <c:pt idx="1483">
                  <c:v>3.4539159891180939</c:v>
                </c:pt>
                <c:pt idx="1484">
                  <c:v>3.4539443978973394</c:v>
                </c:pt>
                <c:pt idx="1485">
                  <c:v>3.4539726984228576</c:v>
                </c:pt>
                <c:pt idx="1486">
                  <c:v>3.4540008911064848</c:v>
                </c:pt>
                <c:pt idx="1487">
                  <c:v>3.4540289763585044</c:v>
                </c:pt>
                <c:pt idx="1488">
                  <c:v>3.4540569545876338</c:v>
                </c:pt>
                <c:pt idx="1489">
                  <c:v>3.4540848262010506</c:v>
                </c:pt>
                <c:pt idx="1490">
                  <c:v>3.4541125916043769</c:v>
                </c:pt>
                <c:pt idx="1491">
                  <c:v>3.4541402512017103</c:v>
                </c:pt>
                <c:pt idx="1492">
                  <c:v>3.4541678053956026</c:v>
                </c:pt>
                <c:pt idx="1493">
                  <c:v>3.4541952545870873</c:v>
                </c:pt>
                <c:pt idx="1494">
                  <c:v>3.4542225991756728</c:v>
                </c:pt>
                <c:pt idx="1495">
                  <c:v>3.4542498395593557</c:v>
                </c:pt>
                <c:pt idx="1496">
                  <c:v>3.4542769761346208</c:v>
                </c:pt>
                <c:pt idx="1497">
                  <c:v>3.4543040092964485</c:v>
                </c:pt>
                <c:pt idx="1498">
                  <c:v>3.4543309394383215</c:v>
                </c:pt>
                <c:pt idx="1499">
                  <c:v>3.4543577669522336</c:v>
                </c:pt>
                <c:pt idx="1500">
                  <c:v>3.4543844922286855</c:v>
                </c:pt>
                <c:pt idx="1501">
                  <c:v>3.4544111156566983</c:v>
                </c:pt>
                <c:pt idx="1502">
                  <c:v>3.4544376376238239</c:v>
                </c:pt>
                <c:pt idx="1503">
                  <c:v>3.4544640585161339</c:v>
                </c:pt>
                <c:pt idx="1504">
                  <c:v>3.4544903787182411</c:v>
                </c:pt>
                <c:pt idx="1505">
                  <c:v>3.4545165986133006</c:v>
                </c:pt>
                <c:pt idx="1506">
                  <c:v>3.45454271858301</c:v>
                </c:pt>
                <c:pt idx="1507">
                  <c:v>3.454568739007621</c:v>
                </c:pt>
                <c:pt idx="1508">
                  <c:v>3.4545946602659403</c:v>
                </c:pt>
                <c:pt idx="1509">
                  <c:v>3.4546204827353399</c:v>
                </c:pt>
                <c:pt idx="1510">
                  <c:v>3.4546462067917623</c:v>
                </c:pt>
                <c:pt idx="1511">
                  <c:v>3.4546718328097175</c:v>
                </c:pt>
                <c:pt idx="1512">
                  <c:v>3.4546973611622982</c:v>
                </c:pt>
                <c:pt idx="1513">
                  <c:v>3.4547227922211809</c:v>
                </c:pt>
                <c:pt idx="1514">
                  <c:v>3.4547481263566322</c:v>
                </c:pt>
                <c:pt idx="1515">
                  <c:v>3.4547733639375124</c:v>
                </c:pt>
                <c:pt idx="1516">
                  <c:v>3.4547985053312851</c:v>
                </c:pt>
                <c:pt idx="1517">
                  <c:v>3.4548235509040137</c:v>
                </c:pt>
                <c:pt idx="1518">
                  <c:v>3.4548485010203773</c:v>
                </c:pt>
                <c:pt idx="1519">
                  <c:v>3.4548733560436724</c:v>
                </c:pt>
                <c:pt idx="1520">
                  <c:v>3.4548981163358139</c:v>
                </c:pt>
                <c:pt idx="1521">
                  <c:v>3.4549227822573401</c:v>
                </c:pt>
                <c:pt idx="1522">
                  <c:v>3.4549473541674263</c:v>
                </c:pt>
                <c:pt idx="1523">
                  <c:v>3.4549718324238836</c:v>
                </c:pt>
                <c:pt idx="1524">
                  <c:v>3.4549962173831652</c:v>
                </c:pt>
                <c:pt idx="1525">
                  <c:v>3.4550205094003696</c:v>
                </c:pt>
                <c:pt idx="1526">
                  <c:v>3.4550447088292486</c:v>
                </c:pt>
                <c:pt idx="1527">
                  <c:v>3.4550688160222074</c:v>
                </c:pt>
                <c:pt idx="1528">
                  <c:v>3.4550928313303246</c:v>
                </c:pt>
                <c:pt idx="1529">
                  <c:v>3.4551167551033348</c:v>
                </c:pt>
                <c:pt idx="1530">
                  <c:v>3.4551405876896504</c:v>
                </c:pt>
                <c:pt idx="1531">
                  <c:v>3.4551643294363585</c:v>
                </c:pt>
                <c:pt idx="1532">
                  <c:v>3.4551879806892338</c:v>
                </c:pt>
                <c:pt idx="1533">
                  <c:v>3.4552115417927332</c:v>
                </c:pt>
                <c:pt idx="1534">
                  <c:v>3.455235013090006</c:v>
                </c:pt>
                <c:pt idx="1535">
                  <c:v>3.4552583949229039</c:v>
                </c:pt>
                <c:pt idx="1536">
                  <c:v>3.4552816876319774</c:v>
                </c:pt>
                <c:pt idx="1537">
                  <c:v>3.4553048915564801</c:v>
                </c:pt>
                <c:pt idx="1538">
                  <c:v>3.455328007034387</c:v>
                </c:pt>
                <c:pt idx="1539">
                  <c:v>3.4553510344023834</c:v>
                </c:pt>
                <c:pt idx="1540">
                  <c:v>3.4553739739958753</c:v>
                </c:pt>
                <c:pt idx="1541">
                  <c:v>3.4553968261490016</c:v>
                </c:pt>
                <c:pt idx="1542">
                  <c:v>3.455419591194627</c:v>
                </c:pt>
                <c:pt idx="1543">
                  <c:v>3.4554422694643545</c:v>
                </c:pt>
                <c:pt idx="1544">
                  <c:v>3.4554648612885273</c:v>
                </c:pt>
                <c:pt idx="1545">
                  <c:v>3.4554873669962354</c:v>
                </c:pt>
                <c:pt idx="1546">
                  <c:v>3.4555097869153184</c:v>
                </c:pt>
                <c:pt idx="1547">
                  <c:v>3.4555321213723715</c:v>
                </c:pt>
                <c:pt idx="1548">
                  <c:v>3.4555543706927474</c:v>
                </c:pt>
                <c:pt idx="1549">
                  <c:v>3.4555765352005685</c:v>
                </c:pt>
                <c:pt idx="1550">
                  <c:v>3.4555986152187219</c:v>
                </c:pt>
                <c:pt idx="1551">
                  <c:v>3.4556206110688694</c:v>
                </c:pt>
                <c:pt idx="1552">
                  <c:v>3.4556425230714525</c:v>
                </c:pt>
                <c:pt idx="1553">
                  <c:v>3.4556643515456962</c:v>
                </c:pt>
                <c:pt idx="1554">
                  <c:v>3.4556860968096106</c:v>
                </c:pt>
                <c:pt idx="1555">
                  <c:v>3.4557077591800023</c:v>
                </c:pt>
                <c:pt idx="1556">
                  <c:v>3.4557293389724677</c:v>
                </c:pt>
                <c:pt idx="1557">
                  <c:v>3.4557508365014122</c:v>
                </c:pt>
                <c:pt idx="1558">
                  <c:v>3.4557722520800431</c:v>
                </c:pt>
                <c:pt idx="1559">
                  <c:v>3.4557935860203806</c:v>
                </c:pt>
                <c:pt idx="1560">
                  <c:v>3.4558148386332572</c:v>
                </c:pt>
                <c:pt idx="1561">
                  <c:v>3.4558360102283245</c:v>
                </c:pt>
                <c:pt idx="1562">
                  <c:v>3.4558571011140611</c:v>
                </c:pt>
                <c:pt idx="1563">
                  <c:v>3.4558781115977717</c:v>
                </c:pt>
                <c:pt idx="1564">
                  <c:v>3.4558990419855924</c:v>
                </c:pt>
                <c:pt idx="1565">
                  <c:v>3.4559198925825014</c:v>
                </c:pt>
                <c:pt idx="1566">
                  <c:v>3.4559406636923122</c:v>
                </c:pt>
                <c:pt idx="1567">
                  <c:v>3.4559613556176898</c:v>
                </c:pt>
                <c:pt idx="1568">
                  <c:v>3.4559819686601472</c:v>
                </c:pt>
                <c:pt idx="1569">
                  <c:v>3.456002503120049</c:v>
                </c:pt>
                <c:pt idx="1570">
                  <c:v>3.4560229592966256</c:v>
                </c:pt>
                <c:pt idx="1571">
                  <c:v>3.4560433374879636</c:v>
                </c:pt>
                <c:pt idx="1572">
                  <c:v>3.4560636379910217</c:v>
                </c:pt>
                <c:pt idx="1573">
                  <c:v>3.4560838611016274</c:v>
                </c:pt>
                <c:pt idx="1574">
                  <c:v>3.4561040071144884</c:v>
                </c:pt>
                <c:pt idx="1575">
                  <c:v>3.45612407632319</c:v>
                </c:pt>
                <c:pt idx="1576">
                  <c:v>3.4561440690202008</c:v>
                </c:pt>
                <c:pt idx="1577">
                  <c:v>3.4561639854968806</c:v>
                </c:pt>
                <c:pt idx="1578">
                  <c:v>3.4561838260434836</c:v>
                </c:pt>
                <c:pt idx="1579">
                  <c:v>3.4562035909491566</c:v>
                </c:pt>
                <c:pt idx="1580">
                  <c:v>3.4562232805019533</c:v>
                </c:pt>
                <c:pt idx="1581">
                  <c:v>3.456242894988828</c:v>
                </c:pt>
                <c:pt idx="1582">
                  <c:v>3.4562624346956441</c:v>
                </c:pt>
                <c:pt idx="1583">
                  <c:v>3.4562818999071858</c:v>
                </c:pt>
                <c:pt idx="1584">
                  <c:v>3.4563012909071502</c:v>
                </c:pt>
                <c:pt idx="1585">
                  <c:v>3.456320607978157</c:v>
                </c:pt>
                <c:pt idx="1586">
                  <c:v>3.4563398514017503</c:v>
                </c:pt>
                <c:pt idx="1587">
                  <c:v>3.4563590214584097</c:v>
                </c:pt>
                <c:pt idx="1588">
                  <c:v>3.4563781184275393</c:v>
                </c:pt>
                <c:pt idx="1589">
                  <c:v>3.4563971425874951</c:v>
                </c:pt>
                <c:pt idx="1590">
                  <c:v>3.4564160942155628</c:v>
                </c:pt>
                <c:pt idx="1591">
                  <c:v>3.4564349735879785</c:v>
                </c:pt>
                <c:pt idx="1592">
                  <c:v>3.4564537809799329</c:v>
                </c:pt>
                <c:pt idx="1593">
                  <c:v>3.456472516665567</c:v>
                </c:pt>
                <c:pt idx="1594">
                  <c:v>3.4564911809179795</c:v>
                </c:pt>
                <c:pt idx="1595">
                  <c:v>3.4565097740092301</c:v>
                </c:pt>
                <c:pt idx="1596">
                  <c:v>3.4565282962103492</c:v>
                </c:pt>
                <c:pt idx="1597">
                  <c:v>3.4565467477913341</c:v>
                </c:pt>
                <c:pt idx="1598">
                  <c:v>3.4565651290211559</c:v>
                </c:pt>
                <c:pt idx="1599">
                  <c:v>3.4565834401677642</c:v>
                </c:pt>
                <c:pt idx="1600">
                  <c:v>3.4566016814980887</c:v>
                </c:pt>
                <c:pt idx="1601">
                  <c:v>3.4566198532780468</c:v>
                </c:pt>
                <c:pt idx="1602">
                  <c:v>3.456637955772544</c:v>
                </c:pt>
                <c:pt idx="1603">
                  <c:v>3.4566559892454798</c:v>
                </c:pt>
                <c:pt idx="1604">
                  <c:v>3.4566739539597484</c:v>
                </c:pt>
                <c:pt idx="1605">
                  <c:v>3.4566918501772466</c:v>
                </c:pt>
                <c:pt idx="1606">
                  <c:v>3.4567096781588744</c:v>
                </c:pt>
                <c:pt idx="1607">
                  <c:v>3.4567274381645423</c:v>
                </c:pt>
                <c:pt idx="1608">
                  <c:v>3.4567451304531738</c:v>
                </c:pt>
                <c:pt idx="1609">
                  <c:v>3.4567627552826985</c:v>
                </c:pt>
                <c:pt idx="1610">
                  <c:v>3.4567803129100816</c:v>
                </c:pt>
                <c:pt idx="1611">
                  <c:v>3.4567978035912943</c:v>
                </c:pt>
                <c:pt idx="1612">
                  <c:v>3.45681522758135</c:v>
                </c:pt>
                <c:pt idx="1613">
                  <c:v>3.4568325851342845</c:v>
                </c:pt>
                <c:pt idx="1614">
                  <c:v>3.4568498765031666</c:v>
                </c:pt>
                <c:pt idx="1615">
                  <c:v>3.4568671019401087</c:v>
                </c:pt>
                <c:pt idx="1616">
                  <c:v>3.4568842616962585</c:v>
                </c:pt>
                <c:pt idx="1617">
                  <c:v>3.4569013560218136</c:v>
                </c:pt>
                <c:pt idx="1618">
                  <c:v>3.4569183851660203</c:v>
                </c:pt>
                <c:pt idx="1619">
                  <c:v>3.4569353493771744</c:v>
                </c:pt>
                <c:pt idx="1620">
                  <c:v>3.4569522489026308</c:v>
                </c:pt>
                <c:pt idx="1621">
                  <c:v>3.456969083988799</c:v>
                </c:pt>
                <c:pt idx="1622">
                  <c:v>3.4569858548811569</c:v>
                </c:pt>
                <c:pt idx="1623">
                  <c:v>3.457002561824249</c:v>
                </c:pt>
                <c:pt idx="1624">
                  <c:v>3.457019205061687</c:v>
                </c:pt>
                <c:pt idx="1625">
                  <c:v>3.4570357848361559</c:v>
                </c:pt>
                <c:pt idx="1626">
                  <c:v>3.4570523013894223</c:v>
                </c:pt>
                <c:pt idx="1627">
                  <c:v>3.4570687549623256</c:v>
                </c:pt>
                <c:pt idx="1628">
                  <c:v>3.4570851457948035</c:v>
                </c:pt>
                <c:pt idx="1629">
                  <c:v>3.457101474125865</c:v>
                </c:pt>
                <c:pt idx="1630">
                  <c:v>3.4571177401936199</c:v>
                </c:pt>
                <c:pt idx="1631">
                  <c:v>3.457133944235272</c:v>
                </c:pt>
                <c:pt idx="1632">
                  <c:v>3.4571500864871187</c:v>
                </c:pt>
                <c:pt idx="1633">
                  <c:v>3.4571661671845653</c:v>
                </c:pt>
                <c:pt idx="1634">
                  <c:v>3.4571821865621146</c:v>
                </c:pt>
                <c:pt idx="1635">
                  <c:v>3.4571981448533862</c:v>
                </c:pt>
                <c:pt idx="1636">
                  <c:v>3.4572140422911031</c:v>
                </c:pt>
                <c:pt idx="1637">
                  <c:v>3.4572298791071066</c:v>
                </c:pt>
                <c:pt idx="1638">
                  <c:v>3.4572456555323563</c:v>
                </c:pt>
                <c:pt idx="1639">
                  <c:v>3.4572613717969354</c:v>
                </c:pt>
                <c:pt idx="1640">
                  <c:v>3.4572770281300493</c:v>
                </c:pt>
                <c:pt idx="1641">
                  <c:v>3.4572926247600333</c:v>
                </c:pt>
                <c:pt idx="1642">
                  <c:v>3.4573081619143551</c:v>
                </c:pt>
                <c:pt idx="1643">
                  <c:v>3.4573236398196117</c:v>
                </c:pt>
                <c:pt idx="1644">
                  <c:v>3.457339058701546</c:v>
                </c:pt>
                <c:pt idx="1645">
                  <c:v>3.4573544187850369</c:v>
                </c:pt>
                <c:pt idx="1646">
                  <c:v>3.4573697202941123</c:v>
                </c:pt>
                <c:pt idx="1647">
                  <c:v>3.4573849634519438</c:v>
                </c:pt>
                <c:pt idx="1648">
                  <c:v>3.4574001484808554</c:v>
                </c:pt>
                <c:pt idx="1649">
                  <c:v>3.4574152756023282</c:v>
                </c:pt>
                <c:pt idx="1650">
                  <c:v>3.457430345036999</c:v>
                </c:pt>
                <c:pt idx="1651">
                  <c:v>3.4574453570046639</c:v>
                </c:pt>
                <c:pt idx="1652">
                  <c:v>3.4574603117242853</c:v>
                </c:pt>
                <c:pt idx="1653">
                  <c:v>3.4574752094139942</c:v>
                </c:pt>
                <c:pt idx="1654">
                  <c:v>3.4574900502910846</c:v>
                </c:pt>
                <c:pt idx="1655">
                  <c:v>3.4575048345720307</c:v>
                </c:pt>
                <c:pt idx="1656">
                  <c:v>3.4575195624724837</c:v>
                </c:pt>
                <c:pt idx="1657">
                  <c:v>3.4575342342072699</c:v>
                </c:pt>
                <c:pt idx="1658">
                  <c:v>3.4575488499903995</c:v>
                </c:pt>
                <c:pt idx="1659">
                  <c:v>3.4575634100350743</c:v>
                </c:pt>
                <c:pt idx="1660">
                  <c:v>3.4575779145536765</c:v>
                </c:pt>
                <c:pt idx="1661">
                  <c:v>3.4575923637577848</c:v>
                </c:pt>
                <c:pt idx="1662">
                  <c:v>3.4576067578581764</c:v>
                </c:pt>
                <c:pt idx="1663">
                  <c:v>3.4576210970648198</c:v>
                </c:pt>
                <c:pt idx="1664">
                  <c:v>3.4576353815868894</c:v>
                </c:pt>
                <c:pt idx="1665">
                  <c:v>3.4576496116327622</c:v>
                </c:pt>
                <c:pt idx="1666">
                  <c:v>3.4576637874100205</c:v>
                </c:pt>
                <c:pt idx="1667">
                  <c:v>3.4576779091254619</c:v>
                </c:pt>
                <c:pt idx="1668">
                  <c:v>3.4576919769850947</c:v>
                </c:pt>
                <c:pt idx="1669">
                  <c:v>3.4577059911941403</c:v>
                </c:pt>
                <c:pt idx="1670">
                  <c:v>3.4577199519570434</c:v>
                </c:pt>
                <c:pt idx="1671">
                  <c:v>3.457733859477472</c:v>
                </c:pt>
                <c:pt idx="1672">
                  <c:v>3.4577477139583137</c:v>
                </c:pt>
                <c:pt idx="1673">
                  <c:v>3.4577615156016894</c:v>
                </c:pt>
                <c:pt idx="1674">
                  <c:v>3.4577752646089475</c:v>
                </c:pt>
                <c:pt idx="1675">
                  <c:v>3.4577889611806754</c:v>
                </c:pt>
                <c:pt idx="1676">
                  <c:v>3.4578026055166871</c:v>
                </c:pt>
                <c:pt idx="1677">
                  <c:v>3.4578161978160478</c:v>
                </c:pt>
                <c:pt idx="1678">
                  <c:v>3.4578297382770606</c:v>
                </c:pt>
                <c:pt idx="1679">
                  <c:v>3.4578432270972712</c:v>
                </c:pt>
                <c:pt idx="1680">
                  <c:v>3.4578566644734789</c:v>
                </c:pt>
                <c:pt idx="1681">
                  <c:v>3.4578700506017324</c:v>
                </c:pt>
                <c:pt idx="1682">
                  <c:v>3.4578833856773294</c:v>
                </c:pt>
                <c:pt idx="1683">
                  <c:v>3.4578966698948328</c:v>
                </c:pt>
                <c:pt idx="1684">
                  <c:v>3.4579099034480598</c:v>
                </c:pt>
                <c:pt idx="1685">
                  <c:v>3.4579230865300912</c:v>
                </c:pt>
                <c:pt idx="1686">
                  <c:v>3.4579362193332721</c:v>
                </c:pt>
                <c:pt idx="1687">
                  <c:v>3.4579493020492187</c:v>
                </c:pt>
                <c:pt idx="1688">
                  <c:v>3.4579623348688142</c:v>
                </c:pt>
                <c:pt idx="1689">
                  <c:v>3.4579753179822217</c:v>
                </c:pt>
                <c:pt idx="1690">
                  <c:v>3.4579882515788722</c:v>
                </c:pt>
                <c:pt idx="1691">
                  <c:v>3.4580011358474816</c:v>
                </c:pt>
                <c:pt idx="1692">
                  <c:v>3.4580139709760442</c:v>
                </c:pt>
                <c:pt idx="1693">
                  <c:v>3.4580267571518437</c:v>
                </c:pt>
                <c:pt idx="1694">
                  <c:v>3.4580394945614468</c:v>
                </c:pt>
                <c:pt idx="1695">
                  <c:v>3.4580521833907105</c:v>
                </c:pt>
                <c:pt idx="1696">
                  <c:v>3.458064823824786</c:v>
                </c:pt>
                <c:pt idx="1697">
                  <c:v>3.4580774160481211</c:v>
                </c:pt>
                <c:pt idx="1698">
                  <c:v>3.4580899602444561</c:v>
                </c:pt>
                <c:pt idx="1699">
                  <c:v>3.4581024565968419</c:v>
                </c:pt>
                <c:pt idx="1700">
                  <c:v>3.458114905287621</c:v>
                </c:pt>
                <c:pt idx="1701">
                  <c:v>3.4581273064984512</c:v>
                </c:pt>
                <c:pt idx="1702">
                  <c:v>3.4581396604102923</c:v>
                </c:pt>
                <c:pt idx="1703">
                  <c:v>3.4581519672034204</c:v>
                </c:pt>
                <c:pt idx="1704">
                  <c:v>3.4581642270574218</c:v>
                </c:pt>
                <c:pt idx="1705">
                  <c:v>3.4581764401512038</c:v>
                </c:pt>
                <c:pt idx="1706">
                  <c:v>3.4581886066629877</c:v>
                </c:pt>
                <c:pt idx="1707">
                  <c:v>3.4582007267703196</c:v>
                </c:pt>
                <c:pt idx="1708">
                  <c:v>3.4582128006500668</c:v>
                </c:pt>
                <c:pt idx="1709">
                  <c:v>3.4582248284784289</c:v>
                </c:pt>
                <c:pt idx="1710">
                  <c:v>3.4582368104309285</c:v>
                </c:pt>
                <c:pt idx="1711">
                  <c:v>3.458248746682425</c:v>
                </c:pt>
                <c:pt idx="1712">
                  <c:v>3.4582606374071099</c:v>
                </c:pt>
                <c:pt idx="1713">
                  <c:v>3.4582724827785118</c:v>
                </c:pt>
                <c:pt idx="1714">
                  <c:v>3.4582842829694993</c:v>
                </c:pt>
                <c:pt idx="1715">
                  <c:v>3.458296038152282</c:v>
                </c:pt>
                <c:pt idx="1716">
                  <c:v>3.4583077484984162</c:v>
                </c:pt>
                <c:pt idx="1717">
                  <c:v>3.4583194141788032</c:v>
                </c:pt>
                <c:pt idx="1718">
                  <c:v>3.4583310353636896</c:v>
                </c:pt>
                <c:pt idx="1719">
                  <c:v>3.4583426122226881</c:v>
                </c:pt>
                <c:pt idx="1720">
                  <c:v>3.4583541449247481</c:v>
                </c:pt>
                <c:pt idx="1721">
                  <c:v>3.4583656336381874</c:v>
                </c:pt>
                <c:pt idx="1722">
                  <c:v>3.4583770785306789</c:v>
                </c:pt>
                <c:pt idx="1723">
                  <c:v>3.4583884797692588</c:v>
                </c:pt>
                <c:pt idx="1724">
                  <c:v>3.4583998375203264</c:v>
                </c:pt>
                <c:pt idx="1725">
                  <c:v>3.4584111519496452</c:v>
                </c:pt>
                <c:pt idx="1726">
                  <c:v>3.4584224232223542</c:v>
                </c:pt>
                <c:pt idx="1727">
                  <c:v>3.4584336515029581</c:v>
                </c:pt>
                <c:pt idx="1728">
                  <c:v>3.4584448369553367</c:v>
                </c:pt>
                <c:pt idx="1729">
                  <c:v>3.4584559797427459</c:v>
                </c:pt>
                <c:pt idx="1730">
                  <c:v>3.4584670800278201</c:v>
                </c:pt>
                <c:pt idx="1731">
                  <c:v>3.4584781379725751</c:v>
                </c:pt>
                <c:pt idx="1732">
                  <c:v>3.4584891537384124</c:v>
                </c:pt>
                <c:pt idx="1733">
                  <c:v>3.4585001274861118</c:v>
                </c:pt>
                <c:pt idx="1734">
                  <c:v>3.4585110593758484</c:v>
                </c:pt>
                <c:pt idx="1735">
                  <c:v>3.458521949567182</c:v>
                </c:pt>
                <c:pt idx="1736">
                  <c:v>3.4585327982190699</c:v>
                </c:pt>
                <c:pt idx="1737">
                  <c:v>3.4585436054898611</c:v>
                </c:pt>
                <c:pt idx="1738">
                  <c:v>3.4585543715373031</c:v>
                </c:pt>
                <c:pt idx="1739">
                  <c:v>3.4585650965185373</c:v>
                </c:pt>
                <c:pt idx="1740">
                  <c:v>3.4585757805901181</c:v>
                </c:pt>
                <c:pt idx="1741">
                  <c:v>3.4585864239079931</c:v>
                </c:pt>
                <c:pt idx="1742">
                  <c:v>3.4585970266275212</c:v>
                </c:pt>
                <c:pt idx="1743">
                  <c:v>3.458607588903472</c:v>
                </c:pt>
                <c:pt idx="1744">
                  <c:v>3.458618110890018</c:v>
                </c:pt>
                <c:pt idx="1745">
                  <c:v>3.4586285927407516</c:v>
                </c:pt>
                <c:pt idx="1746">
                  <c:v>3.4586390346086771</c:v>
                </c:pt>
                <c:pt idx="1747">
                  <c:v>3.4586494366462177</c:v>
                </c:pt>
                <c:pt idx="1748">
                  <c:v>3.4586597990052184</c:v>
                </c:pt>
                <c:pt idx="1749">
                  <c:v>3.458670121836938</c:v>
                </c:pt>
                <c:pt idx="1750">
                  <c:v>3.4586804052920694</c:v>
                </c:pt>
                <c:pt idx="1751">
                  <c:v>3.4586906495207264</c:v>
                </c:pt>
                <c:pt idx="1752">
                  <c:v>3.45870085467245</c:v>
                </c:pt>
                <c:pt idx="1753">
                  <c:v>3.4587110208962168</c:v>
                </c:pt>
                <c:pt idx="1754">
                  <c:v>3.4587211483404285</c:v>
                </c:pt>
                <c:pt idx="1755">
                  <c:v>3.4587312371529291</c:v>
                </c:pt>
                <c:pt idx="1756">
                  <c:v>3.4587412874809957</c:v>
                </c:pt>
                <c:pt idx="1757">
                  <c:v>3.458751299471345</c:v>
                </c:pt>
                <c:pt idx="1758">
                  <c:v>3.4587612732701376</c:v>
                </c:pt>
                <c:pt idx="1759">
                  <c:v>3.4587712090229736</c:v>
                </c:pt>
                <c:pt idx="1760">
                  <c:v>3.4587811068749015</c:v>
                </c:pt>
                <c:pt idx="1761">
                  <c:v>3.4587909669704149</c:v>
                </c:pt>
                <c:pt idx="1762">
                  <c:v>3.4588007894534609</c:v>
                </c:pt>
                <c:pt idx="1763">
                  <c:v>3.4588105744674347</c:v>
                </c:pt>
                <c:pt idx="1764">
                  <c:v>3.4588203221551894</c:v>
                </c:pt>
                <c:pt idx="1765">
                  <c:v>3.4588300326590264</c:v>
                </c:pt>
                <c:pt idx="1766">
                  <c:v>3.4588397061207137</c:v>
                </c:pt>
                <c:pt idx="1767">
                  <c:v>3.4588493426814773</c:v>
                </c:pt>
                <c:pt idx="1768">
                  <c:v>3.4588589424820042</c:v>
                </c:pt>
                <c:pt idx="1769">
                  <c:v>3.4588685056624411</c:v>
                </c:pt>
                <c:pt idx="1770">
                  <c:v>3.4588780323624104</c:v>
                </c:pt>
                <c:pt idx="1771">
                  <c:v>3.4588875227209956</c:v>
                </c:pt>
                <c:pt idx="1772">
                  <c:v>3.4588969768767517</c:v>
                </c:pt>
                <c:pt idx="1773">
                  <c:v>3.4589063949677095</c:v>
                </c:pt>
                <c:pt idx="1774">
                  <c:v>3.4589157771313701</c:v>
                </c:pt>
                <c:pt idx="1775">
                  <c:v>3.4589251235047134</c:v>
                </c:pt>
                <c:pt idx="1776">
                  <c:v>3.4589344342241954</c:v>
                </c:pt>
                <c:pt idx="1777">
                  <c:v>3.4589437094257547</c:v>
                </c:pt>
                <c:pt idx="1778">
                  <c:v>3.4589529492448094</c:v>
                </c:pt>
                <c:pt idx="1779">
                  <c:v>3.4589621538162656</c:v>
                </c:pt>
                <c:pt idx="1780">
                  <c:v>3.4589713232745116</c:v>
                </c:pt>
                <c:pt idx="1781">
                  <c:v>3.458980457753428</c:v>
                </c:pt>
                <c:pt idx="1782">
                  <c:v>3.4589895573863796</c:v>
                </c:pt>
                <c:pt idx="1783">
                  <c:v>3.4589986223062312</c:v>
                </c:pt>
                <c:pt idx="1784">
                  <c:v>3.4590076526453348</c:v>
                </c:pt>
                <c:pt idx="1785">
                  <c:v>3.45901664853554</c:v>
                </c:pt>
                <c:pt idx="1786">
                  <c:v>3.459025610108196</c:v>
                </c:pt>
                <c:pt idx="1787">
                  <c:v>3.4590345374941545</c:v>
                </c:pt>
                <c:pt idx="1788">
                  <c:v>3.459043430823757</c:v>
                </c:pt>
                <c:pt idx="1789">
                  <c:v>3.4590522902268597</c:v>
                </c:pt>
                <c:pt idx="1790">
                  <c:v>3.4590611158328239</c:v>
                </c:pt>
                <c:pt idx="1791">
                  <c:v>3.4590699077705125</c:v>
                </c:pt>
                <c:pt idx="1792">
                  <c:v>3.4590786661682995</c:v>
                </c:pt>
                <c:pt idx="1793">
                  <c:v>3.4590873911540725</c:v>
                </c:pt>
                <c:pt idx="1794">
                  <c:v>3.4590960828552291</c:v>
                </c:pt>
                <c:pt idx="1795">
                  <c:v>3.4591047413986824</c:v>
                </c:pt>
                <c:pt idx="1796">
                  <c:v>3.4591133669108625</c:v>
                </c:pt>
                <c:pt idx="1797">
                  <c:v>3.4591219595177169</c:v>
                </c:pt>
                <c:pt idx="1798">
                  <c:v>3.4591305193447179</c:v>
                </c:pt>
                <c:pt idx="1799">
                  <c:v>3.4591390465168508</c:v>
                </c:pt>
                <c:pt idx="1800">
                  <c:v>3.4591475411586328</c:v>
                </c:pt>
                <c:pt idx="1801">
                  <c:v>3.4591560033941025</c:v>
                </c:pt>
                <c:pt idx="1802">
                  <c:v>3.4591644333468281</c:v>
                </c:pt>
                <c:pt idx="1803">
                  <c:v>3.4591728311399077</c:v>
                </c:pt>
                <c:pt idx="1804">
                  <c:v>3.4591811968959671</c:v>
                </c:pt>
                <c:pt idx="1805">
                  <c:v>3.4591895307371701</c:v>
                </c:pt>
                <c:pt idx="1806">
                  <c:v>3.4591978327852089</c:v>
                </c:pt>
                <c:pt idx="1807">
                  <c:v>3.4592061031613177</c:v>
                </c:pt>
                <c:pt idx="1808">
                  <c:v>3.4592143419862649</c:v>
                </c:pt>
                <c:pt idx="1809">
                  <c:v>3.4592225493803599</c:v>
                </c:pt>
                <c:pt idx="1810">
                  <c:v>3.459230725463458</c:v>
                </c:pt>
                <c:pt idx="1811">
                  <c:v>3.4592388703549481</c:v>
                </c:pt>
                <c:pt idx="1812">
                  <c:v>3.459246984173777</c:v>
                </c:pt>
                <c:pt idx="1813">
                  <c:v>3.4592550670384283</c:v>
                </c:pt>
                <c:pt idx="1814">
                  <c:v>3.4592631190669376</c:v>
                </c:pt>
                <c:pt idx="1815">
                  <c:v>3.4592711403768885</c:v>
                </c:pt>
                <c:pt idx="1816">
                  <c:v>3.4592791310854221</c:v>
                </c:pt>
                <c:pt idx="1817">
                  <c:v>3.4592870913092333</c:v>
                </c:pt>
                <c:pt idx="1818">
                  <c:v>3.4592950211645608</c:v>
                </c:pt>
                <c:pt idx="1819">
                  <c:v>3.4593029207672163</c:v>
                </c:pt>
                <c:pt idx="1820">
                  <c:v>3.4593107902325606</c:v>
                </c:pt>
                <c:pt idx="1821">
                  <c:v>3.4593186296755132</c:v>
                </c:pt>
                <c:pt idx="1822">
                  <c:v>3.459326439210566</c:v>
                </c:pt>
                <c:pt idx="1823">
                  <c:v>3.459334218951764</c:v>
                </c:pt>
                <c:pt idx="1824">
                  <c:v>3.4593419690127245</c:v>
                </c:pt>
                <c:pt idx="1825">
                  <c:v>3.4593496895066296</c:v>
                </c:pt>
                <c:pt idx="1826">
                  <c:v>3.4593573805462294</c:v>
                </c:pt>
                <c:pt idx="1827">
                  <c:v>3.459365042243844</c:v>
                </c:pt>
                <c:pt idx="1828">
                  <c:v>3.4593726747113678</c:v>
                </c:pt>
                <c:pt idx="1829">
                  <c:v>3.4593802780602676</c:v>
                </c:pt>
                <c:pt idx="1830">
                  <c:v>3.4593878524015889</c:v>
                </c:pt>
                <c:pt idx="1831">
                  <c:v>3.4593953978459471</c:v>
                </c:pt>
                <c:pt idx="1832">
                  <c:v>3.4594029145035385</c:v>
                </c:pt>
                <c:pt idx="1833">
                  <c:v>3.4594104024841439</c:v>
                </c:pt>
                <c:pt idx="1834">
                  <c:v>3.4594178618971241</c:v>
                </c:pt>
                <c:pt idx="1835">
                  <c:v>3.4594252928514191</c:v>
                </c:pt>
                <c:pt idx="1836">
                  <c:v>3.4594326954555576</c:v>
                </c:pt>
                <c:pt idx="1837">
                  <c:v>3.4594400698176551</c:v>
                </c:pt>
                <c:pt idx="1838">
                  <c:v>3.459447416045411</c:v>
                </c:pt>
                <c:pt idx="1839">
                  <c:v>3.4594547342461226</c:v>
                </c:pt>
                <c:pt idx="1840">
                  <c:v>3.4594620245266667</c:v>
                </c:pt>
                <c:pt idx="1841">
                  <c:v>3.4594692869935244</c:v>
                </c:pt>
                <c:pt idx="1842">
                  <c:v>3.459476521752761</c:v>
                </c:pt>
                <c:pt idx="1843">
                  <c:v>3.4594837289100453</c:v>
                </c:pt>
                <c:pt idx="1844">
                  <c:v>3.4594909085706416</c:v>
                </c:pt>
                <c:pt idx="1845">
                  <c:v>3.4594980608394095</c:v>
                </c:pt>
                <c:pt idx="1846">
                  <c:v>3.4595051858208135</c:v>
                </c:pt>
                <c:pt idx="1847">
                  <c:v>3.4595122836189174</c:v>
                </c:pt>
                <c:pt idx="1848">
                  <c:v>3.4595193543373899</c:v>
                </c:pt>
                <c:pt idx="1849">
                  <c:v>3.4595263980795035</c:v>
                </c:pt>
                <c:pt idx="1850">
                  <c:v>3.4595334149481367</c:v>
                </c:pt>
                <c:pt idx="1851">
                  <c:v>3.4595404050457792</c:v>
                </c:pt>
                <c:pt idx="1852">
                  <c:v>3.4595473684745248</c:v>
                </c:pt>
                <c:pt idx="1853">
                  <c:v>3.459554305336086</c:v>
                </c:pt>
                <c:pt idx="1854">
                  <c:v>3.4595612157317781</c:v>
                </c:pt>
                <c:pt idx="1855">
                  <c:v>3.4595680997625382</c:v>
                </c:pt>
                <c:pt idx="1856">
                  <c:v>3.4595749575289143</c:v>
                </c:pt>
                <c:pt idx="1857">
                  <c:v>3.4595817891310721</c:v>
                </c:pt>
                <c:pt idx="1858">
                  <c:v>3.4595885946688001</c:v>
                </c:pt>
                <c:pt idx="1859">
                  <c:v>3.4595953742415015</c:v>
                </c:pt>
                <c:pt idx="1860">
                  <c:v>3.4596021279481968</c:v>
                </c:pt>
                <c:pt idx="1861">
                  <c:v>3.4596088558875402</c:v>
                </c:pt>
                <c:pt idx="1862">
                  <c:v>3.4596155581578003</c:v>
                </c:pt>
                <c:pt idx="1863">
                  <c:v>3.4596222348568766</c:v>
                </c:pt>
                <c:pt idx="1864">
                  <c:v>3.4596288860822937</c:v>
                </c:pt>
                <c:pt idx="1865">
                  <c:v>3.459635511931205</c:v>
                </c:pt>
                <c:pt idx="1866">
                  <c:v>3.4596421125003913</c:v>
                </c:pt>
                <c:pt idx="1867">
                  <c:v>3.4596486878862689</c:v>
                </c:pt>
                <c:pt idx="1868">
                  <c:v>3.4596552381848809</c:v>
                </c:pt>
                <c:pt idx="1869">
                  <c:v>3.4596617634919116</c:v>
                </c:pt>
                <c:pt idx="1870">
                  <c:v>3.4596682639026759</c:v>
                </c:pt>
                <c:pt idx="1871">
                  <c:v>3.4596747395121241</c:v>
                </c:pt>
                <c:pt idx="1872">
                  <c:v>3.4596811904148468</c:v>
                </c:pt>
                <c:pt idx="1873">
                  <c:v>3.4596876167050787</c:v>
                </c:pt>
                <c:pt idx="1874">
                  <c:v>3.459694018476688</c:v>
                </c:pt>
                <c:pt idx="1875">
                  <c:v>3.4597003958231873</c:v>
                </c:pt>
                <c:pt idx="1876">
                  <c:v>3.459706748837732</c:v>
                </c:pt>
                <c:pt idx="1877">
                  <c:v>3.4597130776131269</c:v>
                </c:pt>
                <c:pt idx="1878">
                  <c:v>3.4597193822418197</c:v>
                </c:pt>
                <c:pt idx="1879">
                  <c:v>3.4597256628159059</c:v>
                </c:pt>
                <c:pt idx="1880">
                  <c:v>3.4597319194271319</c:v>
                </c:pt>
                <c:pt idx="1881">
                  <c:v>3.4597381521668886</c:v>
                </c:pt>
                <c:pt idx="1882">
                  <c:v>3.4597443611262277</c:v>
                </c:pt>
                <c:pt idx="1883">
                  <c:v>3.4597505463958425</c:v>
                </c:pt>
                <c:pt idx="1884">
                  <c:v>3.4597567080660956</c:v>
                </c:pt>
                <c:pt idx="1885">
                  <c:v>3.459762846226992</c:v>
                </c:pt>
                <c:pt idx="1886">
                  <c:v>3.4597689609681965</c:v>
                </c:pt>
                <c:pt idx="1887">
                  <c:v>3.459775052379038</c:v>
                </c:pt>
                <c:pt idx="1888">
                  <c:v>3.4597811205484987</c:v>
                </c:pt>
                <c:pt idx="1889">
                  <c:v>3.4597871655652241</c:v>
                </c:pt>
                <c:pt idx="1890">
                  <c:v>3.4597931875175227</c:v>
                </c:pt>
                <c:pt idx="1891">
                  <c:v>3.4597991864933637</c:v>
                </c:pt>
                <c:pt idx="1892">
                  <c:v>3.4598051625803845</c:v>
                </c:pt>
                <c:pt idx="1893">
                  <c:v>3.459811115865886</c:v>
                </c:pt>
                <c:pt idx="1894">
                  <c:v>3.4598170464368376</c:v>
                </c:pt>
                <c:pt idx="1895">
                  <c:v>3.4598229543798737</c:v>
                </c:pt>
                <c:pt idx="1896">
                  <c:v>3.4598288397813053</c:v>
                </c:pt>
                <c:pt idx="1897">
                  <c:v>3.4598347027271061</c:v>
                </c:pt>
                <c:pt idx="1898">
                  <c:v>3.4598405433029309</c:v>
                </c:pt>
                <c:pt idx="1899">
                  <c:v>3.4598463615941011</c:v>
                </c:pt>
                <c:pt idx="1900">
                  <c:v>3.4598521576856154</c:v>
                </c:pt>
                <c:pt idx="1901">
                  <c:v>3.4598579316621496</c:v>
                </c:pt>
                <c:pt idx="1902">
                  <c:v>3.4598636836080541</c:v>
                </c:pt>
                <c:pt idx="1903">
                  <c:v>3.4598694136073598</c:v>
                </c:pt>
                <c:pt idx="1904">
                  <c:v>3.4598751217437793</c:v>
                </c:pt>
                <c:pt idx="1905">
                  <c:v>3.4598808081006993</c:v>
                </c:pt>
                <c:pt idx="1906">
                  <c:v>3.4598864727611969</c:v>
                </c:pt>
                <c:pt idx="1907">
                  <c:v>3.4598921158080262</c:v>
                </c:pt>
                <c:pt idx="1908">
                  <c:v>3.4598977373236282</c:v>
                </c:pt>
                <c:pt idx="1909">
                  <c:v>3.4599033373901293</c:v>
                </c:pt>
                <c:pt idx="1910">
                  <c:v>3.459908916089347</c:v>
                </c:pt>
                <c:pt idx="1911">
                  <c:v>3.4599144735027778</c:v>
                </c:pt>
                <c:pt idx="1912">
                  <c:v>3.4599200097116163</c:v>
                </c:pt>
                <c:pt idx="1913">
                  <c:v>3.4599255247967435</c:v>
                </c:pt>
                <c:pt idx="1914">
                  <c:v>3.4599310188387329</c:v>
                </c:pt>
                <c:pt idx="1915">
                  <c:v>3.4599364919178508</c:v>
                </c:pt>
                <c:pt idx="1916">
                  <c:v>3.4599419441140555</c:v>
                </c:pt>
                <c:pt idx="1917">
                  <c:v>3.459947375507006</c:v>
                </c:pt>
                <c:pt idx="1918">
                  <c:v>3.4599527861760495</c:v>
                </c:pt>
                <c:pt idx="1919">
                  <c:v>3.4599581762002392</c:v>
                </c:pt>
                <c:pt idx="1920">
                  <c:v>3.4599635456583222</c:v>
                </c:pt>
                <c:pt idx="1921">
                  <c:v>3.4599688946287457</c:v>
                </c:pt>
                <c:pt idx="1922">
                  <c:v>3.4599742231896591</c:v>
                </c:pt>
                <c:pt idx="1923">
                  <c:v>3.4599795314189095</c:v>
                </c:pt>
                <c:pt idx="1924">
                  <c:v>3.4599848193940588</c:v>
                </c:pt>
                <c:pt idx="1925">
                  <c:v>3.4599900871923577</c:v>
                </c:pt>
                <c:pt idx="1926">
                  <c:v>3.4599953348907735</c:v>
                </c:pt>
                <c:pt idx="1927">
                  <c:v>3.4600005625659764</c:v>
                </c:pt>
                <c:pt idx="1928">
                  <c:v>3.460005770294345</c:v>
                </c:pt>
                <c:pt idx="1929">
                  <c:v>3.4600109581519649</c:v>
                </c:pt>
                <c:pt idx="1930">
                  <c:v>3.4600161262146325</c:v>
                </c:pt>
                <c:pt idx="1931">
                  <c:v>3.460021274557858</c:v>
                </c:pt>
                <c:pt idx="1932">
                  <c:v>3.4600264032568617</c:v>
                </c:pt>
                <c:pt idx="1933">
                  <c:v>3.4600315123865748</c:v>
                </c:pt>
                <c:pt idx="1934">
                  <c:v>3.4600366020216473</c:v>
                </c:pt>
                <c:pt idx="1935">
                  <c:v>3.4600416722364398</c:v>
                </c:pt>
                <c:pt idx="1936">
                  <c:v>3.4600467231050342</c:v>
                </c:pt>
                <c:pt idx="1937">
                  <c:v>3.4600517547012264</c:v>
                </c:pt>
                <c:pt idx="1938">
                  <c:v>3.4600567670985338</c:v>
                </c:pt>
                <c:pt idx="1939">
                  <c:v>3.46006176037019</c:v>
                </c:pt>
                <c:pt idx="1940">
                  <c:v>3.4600667345891516</c:v>
                </c:pt>
                <c:pt idx="1941">
                  <c:v>3.4600716898280979</c:v>
                </c:pt>
                <c:pt idx="1942">
                  <c:v>3.4600766261594309</c:v>
                </c:pt>
                <c:pt idx="1943">
                  <c:v>3.4600815436552721</c:v>
                </c:pt>
                <c:pt idx="1944">
                  <c:v>3.4600864423874764</c:v>
                </c:pt>
                <c:pt idx="1945">
                  <c:v>3.4600913224276169</c:v>
                </c:pt>
                <c:pt idx="1946">
                  <c:v>3.4600961838469968</c:v>
                </c:pt>
                <c:pt idx="1947">
                  <c:v>3.4601010267166501</c:v>
                </c:pt>
                <c:pt idx="1948">
                  <c:v>3.4601058511073362</c:v>
                </c:pt>
                <c:pt idx="1949">
                  <c:v>3.4601106570895435</c:v>
                </c:pt>
                <c:pt idx="1950">
                  <c:v>3.4601154447334994</c:v>
                </c:pt>
                <c:pt idx="1951">
                  <c:v>3.4601202141091556</c:v>
                </c:pt>
                <c:pt idx="1952">
                  <c:v>3.4601249652861981</c:v>
                </c:pt>
                <c:pt idx="1953">
                  <c:v>3.4601296983340504</c:v>
                </c:pt>
                <c:pt idx="1954">
                  <c:v>3.460134413321871</c:v>
                </c:pt>
                <c:pt idx="1955">
                  <c:v>3.4601391103185528</c:v>
                </c:pt>
                <c:pt idx="1956">
                  <c:v>3.4601437893927263</c:v>
                </c:pt>
                <c:pt idx="1957">
                  <c:v>3.4601484506127616</c:v>
                </c:pt>
                <c:pt idx="1958">
                  <c:v>3.4601530940467646</c:v>
                </c:pt>
                <c:pt idx="1959">
                  <c:v>3.4601577197625892</c:v>
                </c:pt>
                <c:pt idx="1960">
                  <c:v>3.460162327827824</c:v>
                </c:pt>
                <c:pt idx="1961">
                  <c:v>3.4601669183097994</c:v>
                </c:pt>
                <c:pt idx="1962">
                  <c:v>3.4601714912755934</c:v>
                </c:pt>
                <c:pt idx="1963">
                  <c:v>3.4601760467920246</c:v>
                </c:pt>
                <c:pt idx="1964">
                  <c:v>3.4601805849256624</c:v>
                </c:pt>
                <c:pt idx="1965">
                  <c:v>3.4601851057428124</c:v>
                </c:pt>
                <c:pt idx="1966">
                  <c:v>3.4601896093095381</c:v>
                </c:pt>
                <c:pt idx="1967">
                  <c:v>3.4601940956916426</c:v>
                </c:pt>
                <c:pt idx="1968">
                  <c:v>3.4601985649546845</c:v>
                </c:pt>
                <c:pt idx="1969">
                  <c:v>3.4602030171639675</c:v>
                </c:pt>
                <c:pt idx="1970">
                  <c:v>3.4602074523845534</c:v>
                </c:pt>
                <c:pt idx="1971">
                  <c:v>3.4602118706812472</c:v>
                </c:pt>
                <c:pt idx="1972">
                  <c:v>3.4602162721186094</c:v>
                </c:pt>
                <c:pt idx="1973">
                  <c:v>3.4602206567609604</c:v>
                </c:pt>
                <c:pt idx="1974">
                  <c:v>3.4602250246723667</c:v>
                </c:pt>
                <c:pt idx="1975">
                  <c:v>3.460229375916656</c:v>
                </c:pt>
                <c:pt idx="1976">
                  <c:v>3.4602337105574108</c:v>
                </c:pt>
                <c:pt idx="1977">
                  <c:v>3.4602380286579706</c:v>
                </c:pt>
                <c:pt idx="1978">
                  <c:v>3.4602423302814374</c:v>
                </c:pt>
                <c:pt idx="1979">
                  <c:v>3.4602466154906661</c:v>
                </c:pt>
                <c:pt idx="1980">
                  <c:v>3.4602508843482762</c:v>
                </c:pt>
                <c:pt idx="1981">
                  <c:v>3.4602551369166474</c:v>
                </c:pt>
                <c:pt idx="1982">
                  <c:v>3.4602593732579194</c:v>
                </c:pt>
                <c:pt idx="1983">
                  <c:v>3.4602635934340049</c:v>
                </c:pt>
                <c:pt idx="1984">
                  <c:v>3.4602677975065639</c:v>
                </c:pt>
                <c:pt idx="1985">
                  <c:v>3.4602719855370356</c:v>
                </c:pt>
                <c:pt idx="1986">
                  <c:v>3.4602761575866174</c:v>
                </c:pt>
                <c:pt idx="1987">
                  <c:v>3.4602803137162739</c:v>
                </c:pt>
                <c:pt idx="1988">
                  <c:v>3.4602844539867426</c:v>
                </c:pt>
                <c:pt idx="1989">
                  <c:v>3.4602885784585222</c:v>
                </c:pt>
                <c:pt idx="1990">
                  <c:v>3.4602926871918895</c:v>
                </c:pt>
                <c:pt idx="1991">
                  <c:v>3.4602967802468769</c:v>
                </c:pt>
                <c:pt idx="1992">
                  <c:v>3.4603008576833045</c:v>
                </c:pt>
                <c:pt idx="1993">
                  <c:v>3.4603049195607554</c:v>
                </c:pt>
                <c:pt idx="1994">
                  <c:v>3.4603089659385837</c:v>
                </c:pt>
                <c:pt idx="1995">
                  <c:v>3.4603129968759263</c:v>
                </c:pt>
                <c:pt idx="1996">
                  <c:v>3.4603170124316809</c:v>
                </c:pt>
                <c:pt idx="1997">
                  <c:v>3.4603210126645365</c:v>
                </c:pt>
                <c:pt idx="1998">
                  <c:v>3.4603249976329455</c:v>
                </c:pt>
                <c:pt idx="1999">
                  <c:v>3.4603289673951427</c:v>
                </c:pt>
                <c:pt idx="2000">
                  <c:v>3.4603329220091386</c:v>
                </c:pt>
                <c:pt idx="2001">
                  <c:v>3.4603368615327299</c:v>
                </c:pt>
                <c:pt idx="2002">
                  <c:v>3.4603407860234809</c:v>
                </c:pt>
                <c:pt idx="2003">
                  <c:v>3.4603446955387462</c:v>
                </c:pt>
                <c:pt idx="2004">
                  <c:v>3.460348590135657</c:v>
                </c:pt>
                <c:pt idx="2005">
                  <c:v>3.4603524698711277</c:v>
                </c:pt>
                <c:pt idx="2006">
                  <c:v>3.460356334801856</c:v>
                </c:pt>
                <c:pt idx="2007">
                  <c:v>3.460360184984324</c:v>
                </c:pt>
                <c:pt idx="2008">
                  <c:v>3.460364020474795</c:v>
                </c:pt>
                <c:pt idx="2009">
                  <c:v>3.4603678413293211</c:v>
                </c:pt>
                <c:pt idx="2010">
                  <c:v>3.4603716476037394</c:v>
                </c:pt>
                <c:pt idx="2011">
                  <c:v>3.4603754393536801</c:v>
                </c:pt>
                <c:pt idx="2012">
                  <c:v>3.4603792166345468</c:v>
                </c:pt>
                <c:pt idx="2013">
                  <c:v>3.4603829795015462</c:v>
                </c:pt>
                <c:pt idx="2014">
                  <c:v>3.4603867280096696</c:v>
                </c:pt>
                <c:pt idx="2015">
                  <c:v>3.4603904622136934</c:v>
                </c:pt>
                <c:pt idx="2016">
                  <c:v>3.4603941821681943</c:v>
                </c:pt>
                <c:pt idx="2017">
                  <c:v>3.4603978879275323</c:v>
                </c:pt>
                <c:pt idx="2018">
                  <c:v>3.4604015795458678</c:v>
                </c:pt>
                <c:pt idx="2019">
                  <c:v>3.4604052570771464</c:v>
                </c:pt>
                <c:pt idx="2020">
                  <c:v>3.4604089205751158</c:v>
                </c:pt>
                <c:pt idx="2021">
                  <c:v>3.4604125700933164</c:v>
                </c:pt>
                <c:pt idx="2022">
                  <c:v>3.4604162056850787</c:v>
                </c:pt>
                <c:pt idx="2023">
                  <c:v>3.4604198274035389</c:v>
                </c:pt>
                <c:pt idx="2024">
                  <c:v>3.4604234353016232</c:v>
                </c:pt>
                <c:pt idx="2025">
                  <c:v>3.4604270294320632</c:v>
                </c:pt>
                <c:pt idx="2026">
                  <c:v>3.4604306098473789</c:v>
                </c:pt>
                <c:pt idx="2027">
                  <c:v>3.4604341765999007</c:v>
                </c:pt>
                <c:pt idx="2028">
                  <c:v>3.4604377297417552</c:v>
                </c:pt>
                <c:pt idx="2029">
                  <c:v>3.4604412693248681</c:v>
                </c:pt>
                <c:pt idx="2030">
                  <c:v>3.4604447954009685</c:v>
                </c:pt>
                <c:pt idx="2031">
                  <c:v>3.4604483080215895</c:v>
                </c:pt>
                <c:pt idx="2032">
                  <c:v>3.4604518072380661</c:v>
                </c:pt>
                <c:pt idx="2033">
                  <c:v>3.4604552931015427</c:v>
                </c:pt>
                <c:pt idx="2034">
                  <c:v>3.4604587656629548</c:v>
                </c:pt>
                <c:pt idx="2035">
                  <c:v>3.4604622249730639</c:v>
                </c:pt>
                <c:pt idx="2036">
                  <c:v>3.4604656710824204</c:v>
                </c:pt>
                <c:pt idx="2037">
                  <c:v>3.4604691040413904</c:v>
                </c:pt>
                <c:pt idx="2038">
                  <c:v>3.4604725239001439</c:v>
                </c:pt>
                <c:pt idx="2039">
                  <c:v>3.4604759307086663</c:v>
                </c:pt>
                <c:pt idx="2040">
                  <c:v>3.4604793245167436</c:v>
                </c:pt>
                <c:pt idx="2041">
                  <c:v>3.4604827053739782</c:v>
                </c:pt>
                <c:pt idx="2042">
                  <c:v>3.4604860733297804</c:v>
                </c:pt>
                <c:pt idx="2043">
                  <c:v>3.4604894284333754</c:v>
                </c:pt>
                <c:pt idx="2044">
                  <c:v>3.460492770733794</c:v>
                </c:pt>
                <c:pt idx="2045">
                  <c:v>3.460496100279888</c:v>
                </c:pt>
                <c:pt idx="2046">
                  <c:v>3.4604994171203152</c:v>
                </c:pt>
                <c:pt idx="2047">
                  <c:v>3.4605027213035551</c:v>
                </c:pt>
                <c:pt idx="2048">
                  <c:v>3.4605060128778988</c:v>
                </c:pt>
                <c:pt idx="2049">
                  <c:v>3.460509291891452</c:v>
                </c:pt>
                <c:pt idx="2050">
                  <c:v>3.4605125583921379</c:v>
                </c:pt>
                <c:pt idx="2051">
                  <c:v>3.4605158124276989</c:v>
                </c:pt>
                <c:pt idx="2052">
                  <c:v>3.4605190540456934</c:v>
                </c:pt>
                <c:pt idx="2053">
                  <c:v>3.4605222832934963</c:v>
                </c:pt>
                <c:pt idx="2054">
                  <c:v>3.4605255002183068</c:v>
                </c:pt>
                <c:pt idx="2055">
                  <c:v>3.4605287048671407</c:v>
                </c:pt>
                <c:pt idx="2056">
                  <c:v>3.4605318972868351</c:v>
                </c:pt>
                <c:pt idx="2057">
                  <c:v>3.4605350775240495</c:v>
                </c:pt>
                <c:pt idx="2058">
                  <c:v>3.4605382456252634</c:v>
                </c:pt>
                <c:pt idx="2059">
                  <c:v>3.4605414016367821</c:v>
                </c:pt>
                <c:pt idx="2060">
                  <c:v>3.4605445456047299</c:v>
                </c:pt>
                <c:pt idx="2061">
                  <c:v>3.460547677575061</c:v>
                </c:pt>
                <c:pt idx="2062">
                  <c:v>3.4605507975935468</c:v>
                </c:pt>
                <c:pt idx="2063">
                  <c:v>3.4605539057057939</c:v>
                </c:pt>
                <c:pt idx="2064">
                  <c:v>3.460557001957222</c:v>
                </c:pt>
                <c:pt idx="2065">
                  <c:v>3.4605600863930928</c:v>
                </c:pt>
                <c:pt idx="2066">
                  <c:v>3.4605631590584824</c:v>
                </c:pt>
                <c:pt idx="2067">
                  <c:v>3.4605662199983023</c:v>
                </c:pt>
                <c:pt idx="2068">
                  <c:v>3.460569269257288</c:v>
                </c:pt>
                <c:pt idx="2069">
                  <c:v>3.4605723068800107</c:v>
                </c:pt>
                <c:pt idx="2070">
                  <c:v>3.4605753329108659</c:v>
                </c:pt>
                <c:pt idx="2071">
                  <c:v>3.4605783473940819</c:v>
                </c:pt>
                <c:pt idx="2072">
                  <c:v>3.4605813503737175</c:v>
                </c:pt>
                <c:pt idx="2073">
                  <c:v>3.4605843418936657</c:v>
                </c:pt>
                <c:pt idx="2074">
                  <c:v>3.4605873219976471</c:v>
                </c:pt>
                <c:pt idx="2075">
                  <c:v>3.4605902907292223</c:v>
                </c:pt>
                <c:pt idx="2076">
                  <c:v>3.4605932481317798</c:v>
                </c:pt>
                <c:pt idx="2077">
                  <c:v>3.4605961942485481</c:v>
                </c:pt>
                <c:pt idx="2078">
                  <c:v>3.4605991291225862</c:v>
                </c:pt>
                <c:pt idx="2079">
                  <c:v>3.4606020527967893</c:v>
                </c:pt>
                <c:pt idx="2080">
                  <c:v>3.4606049653138915</c:v>
                </c:pt>
                <c:pt idx="2081">
                  <c:v>3.4606078667164635</c:v>
                </c:pt>
                <c:pt idx="2082">
                  <c:v>3.46061075704691</c:v>
                </c:pt>
                <c:pt idx="2083">
                  <c:v>3.4606136363474795</c:v>
                </c:pt>
                <c:pt idx="2084">
                  <c:v>3.4606165046602553</c:v>
                </c:pt>
                <c:pt idx="2085">
                  <c:v>3.4606193620271615</c:v>
                </c:pt>
                <c:pt idx="2086">
                  <c:v>3.4606222084899616</c:v>
                </c:pt>
                <c:pt idx="2087">
                  <c:v>3.4606250440902624</c:v>
                </c:pt>
                <c:pt idx="2088">
                  <c:v>3.4606278688695071</c:v>
                </c:pt>
                <c:pt idx="2089">
                  <c:v>3.4606306828689868</c:v>
                </c:pt>
                <c:pt idx="2090">
                  <c:v>3.4606334861298294</c:v>
                </c:pt>
                <c:pt idx="2091">
                  <c:v>3.4606362786930127</c:v>
                </c:pt>
                <c:pt idx="2092">
                  <c:v>3.4606390605993482</c:v>
                </c:pt>
                <c:pt idx="2093">
                  <c:v>3.4606418318895016</c:v>
                </c:pt>
                <c:pt idx="2094">
                  <c:v>3.4606445926039782</c:v>
                </c:pt>
                <c:pt idx="2095">
                  <c:v>3.460647342783131</c:v>
                </c:pt>
                <c:pt idx="2096">
                  <c:v>3.4606500824671573</c:v>
                </c:pt>
                <c:pt idx="2097">
                  <c:v>3.4606528116961024</c:v>
                </c:pt>
                <c:pt idx="2098">
                  <c:v>3.460655530509857</c:v>
                </c:pt>
                <c:pt idx="2099">
                  <c:v>3.4606582389481635</c:v>
                </c:pt>
                <c:pt idx="2100">
                  <c:v>3.4606609370506098</c:v>
                </c:pt>
                <c:pt idx="2101">
                  <c:v>3.4606636248566307</c:v>
                </c:pt>
                <c:pt idx="2102">
                  <c:v>3.4606663024055155</c:v>
                </c:pt>
                <c:pt idx="2103">
                  <c:v>3.4606689697364015</c:v>
                </c:pt>
                <c:pt idx="2104">
                  <c:v>3.4606716268882729</c:v>
                </c:pt>
                <c:pt idx="2105">
                  <c:v>3.4606742738999743</c:v>
                </c:pt>
                <c:pt idx="2106">
                  <c:v>3.4606769108101929</c:v>
                </c:pt>
                <c:pt idx="2107">
                  <c:v>3.4606795376574713</c:v>
                </c:pt>
                <c:pt idx="2108">
                  <c:v>3.4606821544802089</c:v>
                </c:pt>
                <c:pt idx="2109">
                  <c:v>3.4606847613166551</c:v>
                </c:pt>
                <c:pt idx="2110">
                  <c:v>3.4606873582049094</c:v>
                </c:pt>
                <c:pt idx="2111">
                  <c:v>3.4606899451829367</c:v>
                </c:pt>
                <c:pt idx="2112">
                  <c:v>3.460692522288547</c:v>
                </c:pt>
                <c:pt idx="2113">
                  <c:v>3.46069508955941</c:v>
                </c:pt>
                <c:pt idx="2114">
                  <c:v>3.4606976470330539</c:v>
                </c:pt>
                <c:pt idx="2115">
                  <c:v>3.4607001947468565</c:v>
                </c:pt>
                <c:pt idx="2116">
                  <c:v>3.4607027327380631</c:v>
                </c:pt>
                <c:pt idx="2117">
                  <c:v>3.4607052610437692</c:v>
                </c:pt>
                <c:pt idx="2118">
                  <c:v>3.4607077797009338</c:v>
                </c:pt>
                <c:pt idx="2119">
                  <c:v>3.4607102887463679</c:v>
                </c:pt>
                <c:pt idx="2120">
                  <c:v>3.4607127882167514</c:v>
                </c:pt>
                <c:pt idx="2121">
                  <c:v>3.4607152781486175</c:v>
                </c:pt>
                <c:pt idx="2122">
                  <c:v>3.4607177585783595</c:v>
                </c:pt>
                <c:pt idx="2123">
                  <c:v>3.4607202295422383</c:v>
                </c:pt>
                <c:pt idx="2124">
                  <c:v>3.4607226910763722</c:v>
                </c:pt>
                <c:pt idx="2125">
                  <c:v>3.4607251432167403</c:v>
                </c:pt>
                <c:pt idx="2126">
                  <c:v>3.4607275859991904</c:v>
                </c:pt>
                <c:pt idx="2127">
                  <c:v>3.4607300194594246</c:v>
                </c:pt>
                <c:pt idx="2128">
                  <c:v>3.4607324436330131</c:v>
                </c:pt>
                <c:pt idx="2129">
                  <c:v>3.4607348585553961</c:v>
                </c:pt>
                <c:pt idx="2130">
                  <c:v>3.4607372642618697</c:v>
                </c:pt>
                <c:pt idx="2131">
                  <c:v>3.4607396607876009</c:v>
                </c:pt>
                <c:pt idx="2132">
                  <c:v>3.4607420481676194</c:v>
                </c:pt>
                <c:pt idx="2133">
                  <c:v>3.4607444264368232</c:v>
                </c:pt>
                <c:pt idx="2134">
                  <c:v>3.460746795629976</c:v>
                </c:pt>
                <c:pt idx="2135">
                  <c:v>3.4607491557817114</c:v>
                </c:pt>
                <c:pt idx="2136">
                  <c:v>3.460751506926528</c:v>
                </c:pt>
                <c:pt idx="2137">
                  <c:v>3.4607538490987948</c:v>
                </c:pt>
                <c:pt idx="2138">
                  <c:v>3.4607561823327462</c:v>
                </c:pt>
                <c:pt idx="2139">
                  <c:v>3.46075850666249</c:v>
                </c:pt>
                <c:pt idx="2140">
                  <c:v>3.4607608221220025</c:v>
                </c:pt>
                <c:pt idx="2141">
                  <c:v>3.4607631287451301</c:v>
                </c:pt>
                <c:pt idx="2142">
                  <c:v>3.4607654265655907</c:v>
                </c:pt>
                <c:pt idx="2143">
                  <c:v>3.4607677156169725</c:v>
                </c:pt>
                <c:pt idx="2144">
                  <c:v>3.4607699959327367</c:v>
                </c:pt>
                <c:pt idx="2145">
                  <c:v>3.4607722675462167</c:v>
                </c:pt>
                <c:pt idx="2146">
                  <c:v>3.4607745304906175</c:v>
                </c:pt>
                <c:pt idx="2147">
                  <c:v>3.4607767847990178</c:v>
                </c:pt>
                <c:pt idx="2148">
                  <c:v>3.4607790305043724</c:v>
                </c:pt>
                <c:pt idx="2149">
                  <c:v>3.460781267639506</c:v>
                </c:pt>
                <c:pt idx="2150">
                  <c:v>3.4607834962371249</c:v>
                </c:pt>
                <c:pt idx="2151">
                  <c:v>3.4607857163298026</c:v>
                </c:pt>
                <c:pt idx="2152">
                  <c:v>3.4607879279499945</c:v>
                </c:pt>
                <c:pt idx="2153">
                  <c:v>3.4607901311300293</c:v>
                </c:pt>
                <c:pt idx="2154">
                  <c:v>3.4607923259021107</c:v>
                </c:pt>
                <c:pt idx="2155">
                  <c:v>3.4607945122983268</c:v>
                </c:pt>
                <c:pt idx="2156">
                  <c:v>3.4607966903506351</c:v>
                </c:pt>
                <c:pt idx="2157">
                  <c:v>3.4607988600908706</c:v>
                </c:pt>
                <c:pt idx="2158">
                  <c:v>3.4608010215507576</c:v>
                </c:pt>
                <c:pt idx="2159">
                  <c:v>3.4608031747618888</c:v>
                </c:pt>
                <c:pt idx="2160">
                  <c:v>3.4608053197557407</c:v>
                </c:pt>
                <c:pt idx="2161">
                  <c:v>3.4608074565636677</c:v>
                </c:pt>
                <c:pt idx="2162">
                  <c:v>3.4608095852169094</c:v>
                </c:pt>
                <c:pt idx="2163">
                  <c:v>3.4608117057465773</c:v>
                </c:pt>
                <c:pt idx="2164">
                  <c:v>3.460813818183675</c:v>
                </c:pt>
                <c:pt idx="2165">
                  <c:v>3.4608159225590778</c:v>
                </c:pt>
                <c:pt idx="2166">
                  <c:v>3.4608180189035536</c:v>
                </c:pt>
                <c:pt idx="2167">
                  <c:v>3.4608201072477414</c:v>
                </c:pt>
                <c:pt idx="2168">
                  <c:v>3.4608221876221688</c:v>
                </c:pt>
                <c:pt idx="2169">
                  <c:v>3.4608242600572523</c:v>
                </c:pt>
                <c:pt idx="2170">
                  <c:v>3.460826324583286</c:v>
                </c:pt>
                <c:pt idx="2171">
                  <c:v>3.460828381230447</c:v>
                </c:pt>
                <c:pt idx="2172">
                  <c:v>3.4608304300288033</c:v>
                </c:pt>
                <c:pt idx="2173">
                  <c:v>3.4608324710083007</c:v>
                </c:pt>
                <c:pt idx="2174">
                  <c:v>3.4608345041987771</c:v>
                </c:pt>
                <c:pt idx="2175">
                  <c:v>3.4608365296299581</c:v>
                </c:pt>
                <c:pt idx="2176">
                  <c:v>3.4608385473314454</c:v>
                </c:pt>
                <c:pt idx="2177">
                  <c:v>3.4608405573327414</c:v>
                </c:pt>
                <c:pt idx="2178">
                  <c:v>3.4608425596632224</c:v>
                </c:pt>
                <c:pt idx="2179">
                  <c:v>3.4608445543521626</c:v>
                </c:pt>
                <c:pt idx="2180">
                  <c:v>3.4608465414287242</c:v>
                </c:pt>
                <c:pt idx="2181">
                  <c:v>3.4608485209219508</c:v>
                </c:pt>
                <c:pt idx="2182">
                  <c:v>3.4608504928607822</c:v>
                </c:pt>
                <c:pt idx="2183">
                  <c:v>3.4608524572740422</c:v>
                </c:pt>
                <c:pt idx="2184">
                  <c:v>3.4608544141904516</c:v>
                </c:pt>
                <c:pt idx="2185">
                  <c:v>3.4608563636386145</c:v>
                </c:pt>
                <c:pt idx="2186">
                  <c:v>3.4608583056470308</c:v>
                </c:pt>
                <c:pt idx="2187">
                  <c:v>3.460860240244088</c:v>
                </c:pt>
                <c:pt idx="2188">
                  <c:v>3.4608621674580715</c:v>
                </c:pt>
                <c:pt idx="2189">
                  <c:v>3.4608640873171503</c:v>
                </c:pt>
                <c:pt idx="2190">
                  <c:v>3.4608659998493914</c:v>
                </c:pt>
                <c:pt idx="2191">
                  <c:v>3.4608679050827527</c:v>
                </c:pt>
                <c:pt idx="2192">
                  <c:v>3.4608698030450888</c:v>
                </c:pt>
                <c:pt idx="2193">
                  <c:v>3.4608716937641426</c:v>
                </c:pt>
                <c:pt idx="2194">
                  <c:v>3.4608735772675563</c:v>
                </c:pt>
                <c:pt idx="2195">
                  <c:v>3.460875453582863</c:v>
                </c:pt>
                <c:pt idx="2196">
                  <c:v>3.4608773227374905</c:v>
                </c:pt>
                <c:pt idx="2197">
                  <c:v>3.4608791847587672</c:v>
                </c:pt>
                <c:pt idx="2198">
                  <c:v>3.4608810396739114</c:v>
                </c:pt>
                <c:pt idx="2199">
                  <c:v>3.4608828875100373</c:v>
                </c:pt>
                <c:pt idx="2200">
                  <c:v>3.4608847282941642</c:v>
                </c:pt>
                <c:pt idx="2201">
                  <c:v>3.4608865620531986</c:v>
                </c:pt>
                <c:pt idx="2202">
                  <c:v>3.4608883888139466</c:v>
                </c:pt>
                <c:pt idx="2203">
                  <c:v>3.4608902086031175</c:v>
                </c:pt>
                <c:pt idx="2204">
                  <c:v>3.4608920214473113</c:v>
                </c:pt>
                <c:pt idx="2205">
                  <c:v>3.4608938273730296</c:v>
                </c:pt>
                <c:pt idx="2206">
                  <c:v>3.4608956264066761</c:v>
                </c:pt>
                <c:pt idx="2207">
                  <c:v>3.4608974185745467</c:v>
                </c:pt>
                <c:pt idx="2208">
                  <c:v>3.4608992039028443</c:v>
                </c:pt>
                <c:pt idx="2209">
                  <c:v>3.4609009824176664</c:v>
                </c:pt>
                <c:pt idx="2210">
                  <c:v>3.4609027541450139</c:v>
                </c:pt>
                <c:pt idx="2211">
                  <c:v>3.4609045191107906</c:v>
                </c:pt>
                <c:pt idx="2212">
                  <c:v>3.4609062773407948</c:v>
                </c:pt>
                <c:pt idx="2213">
                  <c:v>3.4609080288607323</c:v>
                </c:pt>
                <c:pt idx="2214">
                  <c:v>3.4609097736962062</c:v>
                </c:pt>
                <c:pt idx="2215">
                  <c:v>3.4609115118727263</c:v>
                </c:pt>
                <c:pt idx="2216">
                  <c:v>3.4609132434157028</c:v>
                </c:pt>
                <c:pt idx="2217">
                  <c:v>3.4609149683504494</c:v>
                </c:pt>
                <c:pt idx="2218">
                  <c:v>3.4609166867021841</c:v>
                </c:pt>
                <c:pt idx="2219">
                  <c:v>3.4609183984960268</c:v>
                </c:pt>
                <c:pt idx="2220">
                  <c:v>3.460920103757001</c:v>
                </c:pt>
                <c:pt idx="2221">
                  <c:v>3.4609218025100401</c:v>
                </c:pt>
                <c:pt idx="2222">
                  <c:v>3.4609234947799723</c:v>
                </c:pt>
                <c:pt idx="2223">
                  <c:v>3.4609251805915462</c:v>
                </c:pt>
                <c:pt idx="2224">
                  <c:v>3.4609268599693981</c:v>
                </c:pt>
                <c:pt idx="2225">
                  <c:v>3.4609285329380852</c:v>
                </c:pt>
                <c:pt idx="2226">
                  <c:v>3.4609301995220605</c:v>
                </c:pt>
                <c:pt idx="2227">
                  <c:v>3.4609318597456942</c:v>
                </c:pt>
                <c:pt idx="2228">
                  <c:v>3.4609335136332535</c:v>
                </c:pt>
                <c:pt idx="2229">
                  <c:v>3.4609351612089156</c:v>
                </c:pt>
                <c:pt idx="2230">
                  <c:v>3.4609368024967702</c:v>
                </c:pt>
                <c:pt idx="2231">
                  <c:v>3.4609384375208099</c:v>
                </c:pt>
                <c:pt idx="2232">
                  <c:v>3.4609400663049397</c:v>
                </c:pt>
                <c:pt idx="2233">
                  <c:v>3.4609416888729694</c:v>
                </c:pt>
                <c:pt idx="2234">
                  <c:v>3.4609433052486227</c:v>
                </c:pt>
                <c:pt idx="2235">
                  <c:v>3.4609449154555261</c:v>
                </c:pt>
                <c:pt idx="2236">
                  <c:v>3.460946519517222</c:v>
                </c:pt>
                <c:pt idx="2237">
                  <c:v>3.4609481174571641</c:v>
                </c:pt>
                <c:pt idx="2238">
                  <c:v>3.460949709298708</c:v>
                </c:pt>
                <c:pt idx="2239">
                  <c:v>3.4609512950651271</c:v>
                </c:pt>
                <c:pt idx="2240">
                  <c:v>3.4609528747796054</c:v>
                </c:pt>
                <c:pt idx="2241">
                  <c:v>3.460954448465237</c:v>
                </c:pt>
                <c:pt idx="2242">
                  <c:v>3.4609560161450297</c:v>
                </c:pt>
                <c:pt idx="2243">
                  <c:v>3.4609575778418997</c:v>
                </c:pt>
                <c:pt idx="2244">
                  <c:v>3.4609591335786809</c:v>
                </c:pt>
                <c:pt idx="2245">
                  <c:v>3.4609606833781168</c:v>
                </c:pt>
                <c:pt idx="2246">
                  <c:v>3.4609622272628635</c:v>
                </c:pt>
                <c:pt idx="2247">
                  <c:v>3.4609637652554954</c:v>
                </c:pt>
                <c:pt idx="2248">
                  <c:v>3.4609652973784919</c:v>
                </c:pt>
                <c:pt idx="2249">
                  <c:v>3.4609668236542555</c:v>
                </c:pt>
                <c:pt idx="2250">
                  <c:v>3.4609683441051025</c:v>
                </c:pt>
                <c:pt idx="2251">
                  <c:v>3.4609698587532516</c:v>
                </c:pt>
                <c:pt idx="2252">
                  <c:v>3.4609713676208584</c:v>
                </c:pt>
                <c:pt idx="2253">
                  <c:v>3.4609728707299756</c:v>
                </c:pt>
                <c:pt idx="2254">
                  <c:v>3.460974368102578</c:v>
                </c:pt>
                <c:pt idx="2255">
                  <c:v>3.4609758597605587</c:v>
                </c:pt>
                <c:pt idx="2256">
                  <c:v>3.4609773457257247</c:v>
                </c:pt>
                <c:pt idx="2257">
                  <c:v>3.4609788260198004</c:v>
                </c:pt>
                <c:pt idx="2258">
                  <c:v>3.4609803006644277</c:v>
                </c:pt>
                <c:pt idx="2259">
                  <c:v>3.460981769681164</c:v>
                </c:pt>
                <c:pt idx="2260">
                  <c:v>3.460983233091488</c:v>
                </c:pt>
                <c:pt idx="2261">
                  <c:v>3.4609846909167921</c:v>
                </c:pt>
                <c:pt idx="2262">
                  <c:v>3.4609861431783919</c:v>
                </c:pt>
                <c:pt idx="2263">
                  <c:v>3.4609875898975186</c:v>
                </c:pt>
                <c:pt idx="2264">
                  <c:v>3.4609890310953229</c:v>
                </c:pt>
                <c:pt idx="2265">
                  <c:v>3.4609904667928721</c:v>
                </c:pt>
                <c:pt idx="2266">
                  <c:v>3.4609918970111608</c:v>
                </c:pt>
                <c:pt idx="2267">
                  <c:v>3.4609933217710958</c:v>
                </c:pt>
                <c:pt idx="2268">
                  <c:v>3.4609947410935065</c:v>
                </c:pt>
                <c:pt idx="2269">
                  <c:v>3.4609961549991453</c:v>
                </c:pt>
                <c:pt idx="2270">
                  <c:v>3.4609975635086818</c:v>
                </c:pt>
                <c:pt idx="2271">
                  <c:v>3.4609989666427077</c:v>
                </c:pt>
                <c:pt idx="2272">
                  <c:v>3.461000364421738</c:v>
                </c:pt>
                <c:pt idx="2273">
                  <c:v>3.461001756866207</c:v>
                </c:pt>
                <c:pt idx="2274">
                  <c:v>3.4610031439964755</c:v>
                </c:pt>
                <c:pt idx="2275">
                  <c:v>3.4610045258328195</c:v>
                </c:pt>
                <c:pt idx="2276">
                  <c:v>3.4610059023954434</c:v>
                </c:pt>
                <c:pt idx="2277">
                  <c:v>3.4610072737044706</c:v>
                </c:pt>
                <c:pt idx="2278">
                  <c:v>3.4610086397799513</c:v>
                </c:pt>
                <c:pt idx="2279">
                  <c:v>3.4610100006418594</c:v>
                </c:pt>
                <c:pt idx="2280">
                  <c:v>3.4610113563100868</c:v>
                </c:pt>
                <c:pt idx="2281">
                  <c:v>3.4610127068044547</c:v>
                </c:pt>
                <c:pt idx="2282">
                  <c:v>3.461014052144709</c:v>
                </c:pt>
                <c:pt idx="2283">
                  <c:v>3.461015392350518</c:v>
                </c:pt>
                <c:pt idx="2284">
                  <c:v>3.4610167274414749</c:v>
                </c:pt>
                <c:pt idx="2285">
                  <c:v>3.4610180574371001</c:v>
                </c:pt>
                <c:pt idx="2286">
                  <c:v>3.4610193823568376</c:v>
                </c:pt>
                <c:pt idx="2287">
                  <c:v>3.4610207022200576</c:v>
                </c:pt>
                <c:pt idx="2288">
                  <c:v>3.4610220170460555</c:v>
                </c:pt>
                <c:pt idx="2289">
                  <c:v>3.4610233268540558</c:v>
                </c:pt>
                <c:pt idx="2290">
                  <c:v>3.4610246316632107</c:v>
                </c:pt>
                <c:pt idx="2291">
                  <c:v>3.4610259314925944</c:v>
                </c:pt>
                <c:pt idx="2292">
                  <c:v>3.4610272263612081</c:v>
                </c:pt>
                <c:pt idx="2293">
                  <c:v>3.461028516287985</c:v>
                </c:pt>
                <c:pt idx="2294">
                  <c:v>3.4610298012917848</c:v>
                </c:pt>
                <c:pt idx="2295">
                  <c:v>3.4610310813913947</c:v>
                </c:pt>
                <c:pt idx="2296">
                  <c:v>3.4610323566055308</c:v>
                </c:pt>
                <c:pt idx="2297">
                  <c:v>3.4610336269528332</c:v>
                </c:pt>
                <c:pt idx="2298">
                  <c:v>3.4610348924518792</c:v>
                </c:pt>
                <c:pt idx="2299">
                  <c:v>3.4610361531211695</c:v>
                </c:pt>
                <c:pt idx="2300">
                  <c:v>3.4610374089791338</c:v>
                </c:pt>
                <c:pt idx="2301">
                  <c:v>3.4610386600441352</c:v>
                </c:pt>
                <c:pt idx="2302">
                  <c:v>3.4610399063344626</c:v>
                </c:pt>
                <c:pt idx="2303">
                  <c:v>3.4610411478683392</c:v>
                </c:pt>
                <c:pt idx="2304">
                  <c:v>3.461042384663914</c:v>
                </c:pt>
                <c:pt idx="2305">
                  <c:v>3.4610436167392744</c:v>
                </c:pt>
                <c:pt idx="2306">
                  <c:v>3.4610448441124291</c:v>
                </c:pt>
                <c:pt idx="2307">
                  <c:v>3.4610460668013237</c:v>
                </c:pt>
                <c:pt idx="2308">
                  <c:v>3.4610472848238358</c:v>
                </c:pt>
                <c:pt idx="2309">
                  <c:v>3.4610484981977714</c:v>
                </c:pt>
                <c:pt idx="2310">
                  <c:v>3.4610497069408708</c:v>
                </c:pt>
                <c:pt idx="2311">
                  <c:v>3.4610509110708088</c:v>
                </c:pt>
                <c:pt idx="2312">
                  <c:v>3.4610521106051895</c:v>
                </c:pt>
                <c:pt idx="2313">
                  <c:v>3.4610533055615487</c:v>
                </c:pt>
                <c:pt idx="2314">
                  <c:v>3.4610544959573577</c:v>
                </c:pt>
                <c:pt idx="2315">
                  <c:v>3.4610556818100218</c:v>
                </c:pt>
                <c:pt idx="2316">
                  <c:v>3.4610568631368785</c:v>
                </c:pt>
                <c:pt idx="2317">
                  <c:v>3.4610580399551996</c:v>
                </c:pt>
                <c:pt idx="2318">
                  <c:v>3.4610592122821902</c:v>
                </c:pt>
                <c:pt idx="2319">
                  <c:v>3.4610603801349895</c:v>
                </c:pt>
                <c:pt idx="2320">
                  <c:v>3.4610615435306724</c:v>
                </c:pt>
                <c:pt idx="2321">
                  <c:v>3.4610627024862524</c:v>
                </c:pt>
                <c:pt idx="2322">
                  <c:v>3.4610638570186683</c:v>
                </c:pt>
                <c:pt idx="2323">
                  <c:v>3.4610650071448017</c:v>
                </c:pt>
                <c:pt idx="2324">
                  <c:v>3.4610661528814703</c:v>
                </c:pt>
                <c:pt idx="2325">
                  <c:v>3.4610672942454239</c:v>
                </c:pt>
                <c:pt idx="2326">
                  <c:v>3.4610684312533508</c:v>
                </c:pt>
                <c:pt idx="2327">
                  <c:v>3.4610695639218716</c:v>
                </c:pt>
                <c:pt idx="2328">
                  <c:v>3.4610706922675512</c:v>
                </c:pt>
                <c:pt idx="2329">
                  <c:v>3.4610718163068825</c:v>
                </c:pt>
                <c:pt idx="2330">
                  <c:v>3.4610729360563037</c:v>
                </c:pt>
                <c:pt idx="2331">
                  <c:v>3.4610740515321834</c:v>
                </c:pt>
                <c:pt idx="2332">
                  <c:v>3.4610751627508329</c:v>
                </c:pt>
                <c:pt idx="2333">
                  <c:v>3.461076269728494</c:v>
                </c:pt>
                <c:pt idx="2334">
                  <c:v>3.4610773724813568</c:v>
                </c:pt>
                <c:pt idx="2335">
                  <c:v>3.4610784710255427</c:v>
                </c:pt>
                <c:pt idx="2336">
                  <c:v>3.4610795653771134</c:v>
                </c:pt>
                <c:pt idx="2337">
                  <c:v>3.4610806555520668</c:v>
                </c:pt>
                <c:pt idx="2338">
                  <c:v>3.4610817415663462</c:v>
                </c:pt>
                <c:pt idx="2339">
                  <c:v>3.4610828234358273</c:v>
                </c:pt>
                <c:pt idx="2340">
                  <c:v>3.4610839011763286</c:v>
                </c:pt>
                <c:pt idx="2341">
                  <c:v>3.4610849748036063</c:v>
                </c:pt>
                <c:pt idx="2342">
                  <c:v>3.4610860443333578</c:v>
                </c:pt>
                <c:pt idx="2343">
                  <c:v>3.4610871097812201</c:v>
                </c:pt>
                <c:pt idx="2344">
                  <c:v>3.4610881711627748</c:v>
                </c:pt>
                <c:pt idx="2345">
                  <c:v>3.4610892284935364</c:v>
                </c:pt>
                <c:pt idx="2346">
                  <c:v>3.4610902817889637</c:v>
                </c:pt>
                <c:pt idx="2347">
                  <c:v>3.4610913310644595</c:v>
                </c:pt>
                <c:pt idx="2348">
                  <c:v>3.4610923763353632</c:v>
                </c:pt>
                <c:pt idx="2349">
                  <c:v>3.4610934176169557</c:v>
                </c:pt>
                <c:pt idx="2350">
                  <c:v>3.4610944549244653</c:v>
                </c:pt>
                <c:pt idx="2351">
                  <c:v>3.4610954882730556</c:v>
                </c:pt>
                <c:pt idx="2352">
                  <c:v>3.4610965176778374</c:v>
                </c:pt>
                <c:pt idx="2353">
                  <c:v>3.4610975431538584</c:v>
                </c:pt>
                <c:pt idx="2354">
                  <c:v>3.4610985647161137</c:v>
                </c:pt>
                <c:pt idx="2355">
                  <c:v>3.4610995823795392</c:v>
                </c:pt>
                <c:pt idx="2356">
                  <c:v>3.4611005961590151</c:v>
                </c:pt>
                <c:pt idx="2357">
                  <c:v>3.4611016060693616</c:v>
                </c:pt>
                <c:pt idx="2358">
                  <c:v>3.4611026121253476</c:v>
                </c:pt>
                <c:pt idx="2359">
                  <c:v>3.4611036143416793</c:v>
                </c:pt>
                <c:pt idx="2360">
                  <c:v>3.4611046127330134</c:v>
                </c:pt>
                <c:pt idx="2361">
                  <c:v>3.4611056073139435</c:v>
                </c:pt>
                <c:pt idx="2362">
                  <c:v>3.4611065980990152</c:v>
                </c:pt>
                <c:pt idx="2363">
                  <c:v>3.4611075851027113</c:v>
                </c:pt>
                <c:pt idx="2364">
                  <c:v>3.4611085683394642</c:v>
                </c:pt>
                <c:pt idx="2365">
                  <c:v>3.4611095478236513</c:v>
                </c:pt>
                <c:pt idx="2366">
                  <c:v>3.4611105235695914</c:v>
                </c:pt>
                <c:pt idx="2367">
                  <c:v>3.4611114955915512</c:v>
                </c:pt>
                <c:pt idx="2368">
                  <c:v>3.4611124639037443</c:v>
                </c:pt>
                <c:pt idx="2369">
                  <c:v>3.4611134285203278</c:v>
                </c:pt>
                <c:pt idx="2370">
                  <c:v>3.4611143894554046</c:v>
                </c:pt>
                <c:pt idx="2371">
                  <c:v>3.4611153467230262</c:v>
                </c:pt>
                <c:pt idx="2372">
                  <c:v>3.4611163003371845</c:v>
                </c:pt>
                <c:pt idx="2373">
                  <c:v>3.4611172503118279</c:v>
                </c:pt>
                <c:pt idx="2374">
                  <c:v>3.4611181966608418</c:v>
                </c:pt>
                <c:pt idx="2375">
                  <c:v>3.4611191393980678</c:v>
                </c:pt>
                <c:pt idx="2376">
                  <c:v>3.4611200785372831</c:v>
                </c:pt>
                <c:pt idx="2377">
                  <c:v>3.4611210140922259</c:v>
                </c:pt>
                <c:pt idx="2378">
                  <c:v>3.461121946076569</c:v>
                </c:pt>
                <c:pt idx="2379">
                  <c:v>3.4611228745039431</c:v>
                </c:pt>
                <c:pt idx="2380">
                  <c:v>3.4611237993879214</c:v>
                </c:pt>
                <c:pt idx="2381">
                  <c:v>3.4611247207420246</c:v>
                </c:pt>
                <c:pt idx="2382">
                  <c:v>3.4611256385797291</c:v>
                </c:pt>
                <c:pt idx="2383">
                  <c:v>3.461126552914449</c:v>
                </c:pt>
                <c:pt idx="2384">
                  <c:v>3.4611274637595595</c:v>
                </c:pt>
                <c:pt idx="2385">
                  <c:v>3.4611283711283698</c:v>
                </c:pt>
                <c:pt idx="2386">
                  <c:v>3.4611292750341547</c:v>
                </c:pt>
                <c:pt idx="2387">
                  <c:v>3.4611301754901249</c:v>
                </c:pt>
                <c:pt idx="2388">
                  <c:v>3.4611310725094513</c:v>
                </c:pt>
                <c:pt idx="2389">
                  <c:v>3.4611319661052442</c:v>
                </c:pt>
                <c:pt idx="2390">
                  <c:v>3.4611328562905723</c:v>
                </c:pt>
                <c:pt idx="2391">
                  <c:v>3.4611337430784492</c:v>
                </c:pt>
                <c:pt idx="2392">
                  <c:v>3.4611346264818432</c:v>
                </c:pt>
                <c:pt idx="2393">
                  <c:v>3.4611355065136684</c:v>
                </c:pt>
                <c:pt idx="2394">
                  <c:v>3.4611363831867941</c:v>
                </c:pt>
                <c:pt idx="2395">
                  <c:v>3.4611372565140353</c:v>
                </c:pt>
                <c:pt idx="2396">
                  <c:v>3.4611381265081653</c:v>
                </c:pt>
                <c:pt idx="2397">
                  <c:v>3.4611389931818999</c:v>
                </c:pt>
                <c:pt idx="2398">
                  <c:v>3.4611398565479163</c:v>
                </c:pt>
                <c:pt idx="2399">
                  <c:v>3.4611407166188326</c:v>
                </c:pt>
                <c:pt idx="2400">
                  <c:v>3.4611415734072284</c:v>
                </c:pt>
                <c:pt idx="2401">
                  <c:v>3.4611424269256261</c:v>
                </c:pt>
                <c:pt idx="2402">
                  <c:v>3.4611432771865132</c:v>
                </c:pt>
                <c:pt idx="2403">
                  <c:v>3.4611441242023147</c:v>
                </c:pt>
                <c:pt idx="2404">
                  <c:v>3.4611449679854167</c:v>
                </c:pt>
                <c:pt idx="2405">
                  <c:v>3.4611458085481579</c:v>
                </c:pt>
                <c:pt idx="2406">
                  <c:v>3.4611466459028275</c:v>
                </c:pt>
                <c:pt idx="2407">
                  <c:v>3.4611474800616677</c:v>
                </c:pt>
                <c:pt idx="2408">
                  <c:v>3.461148311036879</c:v>
                </c:pt>
                <c:pt idx="2409">
                  <c:v>3.4611491388406068</c:v>
                </c:pt>
                <c:pt idx="2410">
                  <c:v>3.461149963484957</c:v>
                </c:pt>
                <c:pt idx="2411">
                  <c:v>3.4611507849819874</c:v>
                </c:pt>
                <c:pt idx="2412">
                  <c:v>3.4611516033437071</c:v>
                </c:pt>
                <c:pt idx="2413">
                  <c:v>3.4611524185820852</c:v>
                </c:pt>
                <c:pt idx="2414">
                  <c:v>3.4611532307090385</c:v>
                </c:pt>
                <c:pt idx="2415">
                  <c:v>3.4611540397364435</c:v>
                </c:pt>
                <c:pt idx="2416">
                  <c:v>3.4611548456761265</c:v>
                </c:pt>
                <c:pt idx="2417">
                  <c:v>3.4611556485398758</c:v>
                </c:pt>
                <c:pt idx="2418">
                  <c:v>3.4611564483394268</c:v>
                </c:pt>
                <c:pt idx="2419">
                  <c:v>3.4611572450864756</c:v>
                </c:pt>
                <c:pt idx="2420">
                  <c:v>3.4611580387926719</c:v>
                </c:pt>
                <c:pt idx="2421">
                  <c:v>3.4611588294696207</c:v>
                </c:pt>
                <c:pt idx="2422">
                  <c:v>3.4611596171288803</c:v>
                </c:pt>
                <c:pt idx="2423">
                  <c:v>3.4611604017819708</c:v>
                </c:pt>
                <c:pt idx="2424">
                  <c:v>3.4611611834403653</c:v>
                </c:pt>
                <c:pt idx="2425">
                  <c:v>3.4611619621154883</c:v>
                </c:pt>
                <c:pt idx="2426">
                  <c:v>3.4611627378187291</c:v>
                </c:pt>
                <c:pt idx="2427">
                  <c:v>3.4611635105614282</c:v>
                </c:pt>
                <c:pt idx="2428">
                  <c:v>3.4611642803548861</c:v>
                </c:pt>
                <c:pt idx="2429">
                  <c:v>3.4611650472103581</c:v>
                </c:pt>
                <c:pt idx="2430">
                  <c:v>3.461165811139054</c:v>
                </c:pt>
                <c:pt idx="2431">
                  <c:v>3.4611665721521447</c:v>
                </c:pt>
                <c:pt idx="2432">
                  <c:v>3.4611673302607602</c:v>
                </c:pt>
                <c:pt idx="2433">
                  <c:v>3.4611680854759812</c:v>
                </c:pt>
                <c:pt idx="2434">
                  <c:v>3.4611688378088536</c:v>
                </c:pt>
                <c:pt idx="2435">
                  <c:v>3.4611695872703776</c:v>
                </c:pt>
                <c:pt idx="2436">
                  <c:v>3.4611703338715061</c:v>
                </c:pt>
                <c:pt idx="2437">
                  <c:v>3.4611710776231628</c:v>
                </c:pt>
                <c:pt idx="2438">
                  <c:v>3.4611718185362181</c:v>
                </c:pt>
                <c:pt idx="2439">
                  <c:v>3.4611725566215039</c:v>
                </c:pt>
                <c:pt idx="2440">
                  <c:v>3.4611732918898199</c:v>
                </c:pt>
                <c:pt idx="2441">
                  <c:v>3.4611740243519087</c:v>
                </c:pt>
                <c:pt idx="2442">
                  <c:v>3.461174754018483</c:v>
                </c:pt>
                <c:pt idx="2443">
                  <c:v>3.4611754809002115</c:v>
                </c:pt>
                <c:pt idx="2444">
                  <c:v>3.4611762050077246</c:v>
                </c:pt>
                <c:pt idx="2445">
                  <c:v>3.4611769263516083</c:v>
                </c:pt>
                <c:pt idx="2446">
                  <c:v>3.4611776449424085</c:v>
                </c:pt>
                <c:pt idx="2447">
                  <c:v>3.4611783607906328</c:v>
                </c:pt>
                <c:pt idx="2448">
                  <c:v>3.4611790739067501</c:v>
                </c:pt>
                <c:pt idx="2449">
                  <c:v>3.4611797843011853</c:v>
                </c:pt>
                <c:pt idx="2450">
                  <c:v>3.4611804919843259</c:v>
                </c:pt>
                <c:pt idx="2451">
                  <c:v>3.4611811969665194</c:v>
                </c:pt>
                <c:pt idx="2452">
                  <c:v>3.4611818992580758</c:v>
                </c:pt>
                <c:pt idx="2453">
                  <c:v>3.4611825988692608</c:v>
                </c:pt>
                <c:pt idx="2454">
                  <c:v>3.4611832958103057</c:v>
                </c:pt>
                <c:pt idx="2455">
                  <c:v>3.4611839900914005</c:v>
                </c:pt>
                <c:pt idx="2456">
                  <c:v>3.461184681722699</c:v>
                </c:pt>
                <c:pt idx="2457">
                  <c:v>3.4611853707143081</c:v>
                </c:pt>
                <c:pt idx="2458">
                  <c:v>3.4611860570763064</c:v>
                </c:pt>
                <c:pt idx="2459">
                  <c:v>3.4611867408187322</c:v>
                </c:pt>
                <c:pt idx="2460">
                  <c:v>3.4611874219515766</c:v>
                </c:pt>
                <c:pt idx="2461">
                  <c:v>3.4611881004848031</c:v>
                </c:pt>
                <c:pt idx="2462">
                  <c:v>3.4611887764283331</c:v>
                </c:pt>
                <c:pt idx="2463">
                  <c:v>3.4611894497920486</c:v>
                </c:pt>
                <c:pt idx="2464">
                  <c:v>3.4611901205857962</c:v>
                </c:pt>
                <c:pt idx="2465">
                  <c:v>3.4611907888193838</c:v>
                </c:pt>
                <c:pt idx="2466">
                  <c:v>3.4611914545025826</c:v>
                </c:pt>
                <c:pt idx="2467">
                  <c:v>3.4611921176451244</c:v>
                </c:pt>
                <c:pt idx="2468">
                  <c:v>3.4611927782567089</c:v>
                </c:pt>
                <c:pt idx="2469">
                  <c:v>3.4611934363469889</c:v>
                </c:pt>
                <c:pt idx="2470">
                  <c:v>3.4611940919255972</c:v>
                </c:pt>
                <c:pt idx="2471">
                  <c:v>3.4611947450021119</c:v>
                </c:pt>
                <c:pt idx="2472">
                  <c:v>3.4611953955860812</c:v>
                </c:pt>
                <c:pt idx="2473">
                  <c:v>3.4611960436870235</c:v>
                </c:pt>
                <c:pt idx="2474">
                  <c:v>3.4611966893144106</c:v>
                </c:pt>
                <c:pt idx="2475">
                  <c:v>3.4611973324776852</c:v>
                </c:pt>
                <c:pt idx="2476">
                  <c:v>3.4611979731862506</c:v>
                </c:pt>
                <c:pt idx="2477">
                  <c:v>3.4611986114494755</c:v>
                </c:pt>
                <c:pt idx="2478">
                  <c:v>3.4611992472766935</c:v>
                </c:pt>
                <c:pt idx="2479">
                  <c:v>3.4611998806771993</c:v>
                </c:pt>
                <c:pt idx="2480">
                  <c:v>3.4612005116602553</c:v>
                </c:pt>
                <c:pt idx="2481">
                  <c:v>3.4612011402350897</c:v>
                </c:pt>
                <c:pt idx="2482">
                  <c:v>3.4612017664108889</c:v>
                </c:pt>
                <c:pt idx="2483">
                  <c:v>3.4612023901968141</c:v>
                </c:pt>
                <c:pt idx="2484">
                  <c:v>3.4612030116019814</c:v>
                </c:pt>
                <c:pt idx="2485">
                  <c:v>3.4612036306354823</c:v>
                </c:pt>
                <c:pt idx="2486">
                  <c:v>3.461204247306362</c:v>
                </c:pt>
                <c:pt idx="2487">
                  <c:v>3.4612048616236408</c:v>
                </c:pt>
                <c:pt idx="2488">
                  <c:v>3.4612054735963036</c:v>
                </c:pt>
                <c:pt idx="2489">
                  <c:v>3.4612060832332929</c:v>
                </c:pt>
                <c:pt idx="2490">
                  <c:v>3.4612066905435266</c:v>
                </c:pt>
                <c:pt idx="2491">
                  <c:v>3.4612072955358837</c:v>
                </c:pt>
                <c:pt idx="2492">
                  <c:v>3.4612078982192123</c:v>
                </c:pt>
                <c:pt idx="2493">
                  <c:v>3.4612084986023217</c:v>
                </c:pt>
                <c:pt idx="2494">
                  <c:v>3.4612090966939917</c:v>
                </c:pt>
                <c:pt idx="2495">
                  <c:v>3.4612096925029694</c:v>
                </c:pt>
                <c:pt idx="2496">
                  <c:v>3.4612102860379643</c:v>
                </c:pt>
                <c:pt idx="2497">
                  <c:v>3.4612108773076593</c:v>
                </c:pt>
                <c:pt idx="2498">
                  <c:v>3.4612114663206923</c:v>
                </c:pt>
                <c:pt idx="2499">
                  <c:v>3.4612120530856827</c:v>
                </c:pt>
                <c:pt idx="2500">
                  <c:v>3.4612126376112049</c:v>
                </c:pt>
                <c:pt idx="2501">
                  <c:v>3.4612132199058103</c:v>
                </c:pt>
                <c:pt idx="2502">
                  <c:v>3.4612137999780122</c:v>
                </c:pt>
                <c:pt idx="2503">
                  <c:v>3.461214377836292</c:v>
                </c:pt>
                <c:pt idx="2504">
                  <c:v>3.4612149534890979</c:v>
                </c:pt>
                <c:pt idx="2505">
                  <c:v>3.4612155269448479</c:v>
                </c:pt>
                <c:pt idx="2506">
                  <c:v>3.4612160982119282</c:v>
                </c:pt>
                <c:pt idx="2507">
                  <c:v>3.4612166672986908</c:v>
                </c:pt>
                <c:pt idx="2508">
                  <c:v>3.4612172342134575</c:v>
                </c:pt>
                <c:pt idx="2509">
                  <c:v>3.4612177989645159</c:v>
                </c:pt>
                <c:pt idx="2510">
                  <c:v>3.4612183615601269</c:v>
                </c:pt>
                <c:pt idx="2511">
                  <c:v>3.4612189220085132</c:v>
                </c:pt>
                <c:pt idx="2512">
                  <c:v>3.461219480317872</c:v>
                </c:pt>
                <c:pt idx="2513">
                  <c:v>3.4612200364963681</c:v>
                </c:pt>
                <c:pt idx="2514">
                  <c:v>3.4612205905521312</c:v>
                </c:pt>
                <c:pt idx="2515">
                  <c:v>3.4612211424932648</c:v>
                </c:pt>
                <c:pt idx="2516">
                  <c:v>3.4612216923278383</c:v>
                </c:pt>
                <c:pt idx="2517">
                  <c:v>3.4612222400638917</c:v>
                </c:pt>
                <c:pt idx="2518">
                  <c:v>3.4612227857094333</c:v>
                </c:pt>
                <c:pt idx="2519">
                  <c:v>3.4612233292724426</c:v>
                </c:pt>
                <c:pt idx="2520">
                  <c:v>3.4612238707608669</c:v>
                </c:pt>
                <c:pt idx="2521">
                  <c:v>3.4612244101826257</c:v>
                </c:pt>
                <c:pt idx="2522">
                  <c:v>3.4612249475456065</c:v>
                </c:pt>
                <c:pt idx="2523">
                  <c:v>3.4612254828576638</c:v>
                </c:pt>
                <c:pt idx="2524">
                  <c:v>3.4612260161266253</c:v>
                </c:pt>
                <c:pt idx="2525">
                  <c:v>3.4612265473602903</c:v>
                </c:pt>
                <c:pt idx="2526">
                  <c:v>3.4612270765664257</c:v>
                </c:pt>
                <c:pt idx="2527">
                  <c:v>3.4612276037527718</c:v>
                </c:pt>
                <c:pt idx="2528">
                  <c:v>3.461228128927035</c:v>
                </c:pt>
                <c:pt idx="2529">
                  <c:v>3.4612286520968958</c:v>
                </c:pt>
                <c:pt idx="2530">
                  <c:v>3.4612291732699991</c:v>
                </c:pt>
                <c:pt idx="2531">
                  <c:v>3.4612296924539727</c:v>
                </c:pt>
                <c:pt idx="2532">
                  <c:v>3.4612302096564043</c:v>
                </c:pt>
                <c:pt idx="2533">
                  <c:v>3.4612307248848571</c:v>
                </c:pt>
                <c:pt idx="2534">
                  <c:v>3.4612312381468668</c:v>
                </c:pt>
                <c:pt idx="2535">
                  <c:v>3.4612317494499329</c:v>
                </c:pt>
                <c:pt idx="2536">
                  <c:v>3.4612322588015392</c:v>
                </c:pt>
                <c:pt idx="2537">
                  <c:v>3.4612327662091293</c:v>
                </c:pt>
                <c:pt idx="2538">
                  <c:v>3.4612332716801197</c:v>
                </c:pt>
                <c:pt idx="2539">
                  <c:v>3.4612337752219093</c:v>
                </c:pt>
                <c:pt idx="2540">
                  <c:v>3.4612342768418531</c:v>
                </c:pt>
                <c:pt idx="2541">
                  <c:v>3.4612347765472919</c:v>
                </c:pt>
                <c:pt idx="2542">
                  <c:v>3.4612352743455297</c:v>
                </c:pt>
                <c:pt idx="2543">
                  <c:v>3.4612357702438454</c:v>
                </c:pt>
                <c:pt idx="2544">
                  <c:v>3.4612362642494907</c:v>
                </c:pt>
                <c:pt idx="2545">
                  <c:v>3.4612367563696886</c:v>
                </c:pt>
                <c:pt idx="2546">
                  <c:v>3.4612372466116335</c:v>
                </c:pt>
                <c:pt idx="2547">
                  <c:v>3.4612377349824972</c:v>
                </c:pt>
                <c:pt idx="2548">
                  <c:v>3.4612382214894191</c:v>
                </c:pt>
                <c:pt idx="2549">
                  <c:v>3.4612387061395133</c:v>
                </c:pt>
                <c:pt idx="2550">
                  <c:v>3.4612391889398655</c:v>
                </c:pt>
                <c:pt idx="2551">
                  <c:v>3.461239669897537</c:v>
                </c:pt>
                <c:pt idx="2552">
                  <c:v>3.4612401490195581</c:v>
                </c:pt>
                <c:pt idx="2553">
                  <c:v>3.4612406263129389</c:v>
                </c:pt>
                <c:pt idx="2554">
                  <c:v>3.4612411017846529</c:v>
                </c:pt>
                <c:pt idx="2555">
                  <c:v>3.4612415754416559</c:v>
                </c:pt>
                <c:pt idx="2556">
                  <c:v>3.4612420472908725</c:v>
                </c:pt>
                <c:pt idx="2557">
                  <c:v>3.4612425173392043</c:v>
                </c:pt>
                <c:pt idx="2558">
                  <c:v>3.4612429855935223</c:v>
                </c:pt>
                <c:pt idx="2559">
                  <c:v>3.4612434520606761</c:v>
                </c:pt>
                <c:pt idx="2560">
                  <c:v>3.4612439167474829</c:v>
                </c:pt>
                <c:pt idx="2561">
                  <c:v>3.4612443796607386</c:v>
                </c:pt>
                <c:pt idx="2562">
                  <c:v>3.4612448408072152</c:v>
                </c:pt>
                <c:pt idx="2563">
                  <c:v>3.4612453001936516</c:v>
                </c:pt>
                <c:pt idx="2564">
                  <c:v>3.4612457578267679</c:v>
                </c:pt>
                <c:pt idx="2565">
                  <c:v>3.4612462137132529</c:v>
                </c:pt>
                <c:pt idx="2566">
                  <c:v>3.4612466678597769</c:v>
                </c:pt>
                <c:pt idx="2567">
                  <c:v>3.4612471202729775</c:v>
                </c:pt>
                <c:pt idx="2568">
                  <c:v>3.4612475709594701</c:v>
                </c:pt>
                <c:pt idx="2569">
                  <c:v>3.4612480199258431</c:v>
                </c:pt>
                <c:pt idx="2570">
                  <c:v>3.4612484671786672</c:v>
                </c:pt>
                <c:pt idx="2571">
                  <c:v>3.4612489127244763</c:v>
                </c:pt>
                <c:pt idx="2572">
                  <c:v>3.4612493565697906</c:v>
                </c:pt>
                <c:pt idx="2573">
                  <c:v>3.4612497987210951</c:v>
                </c:pt>
                <c:pt idx="2574">
                  <c:v>3.4612502391848587</c:v>
                </c:pt>
                <c:pt idx="2575">
                  <c:v>3.4612506779675205</c:v>
                </c:pt>
                <c:pt idx="2576">
                  <c:v>3.4612511150754961</c:v>
                </c:pt>
                <c:pt idx="2577">
                  <c:v>3.4612515505151769</c:v>
                </c:pt>
                <c:pt idx="2578">
                  <c:v>3.4612519842929319</c:v>
                </c:pt>
                <c:pt idx="2579">
                  <c:v>3.4612524164151033</c:v>
                </c:pt>
                <c:pt idx="2580">
                  <c:v>3.4612528468880099</c:v>
                </c:pt>
                <c:pt idx="2581">
                  <c:v>3.4612532757179451</c:v>
                </c:pt>
                <c:pt idx="2582">
                  <c:v>3.461253702911177</c:v>
                </c:pt>
                <c:pt idx="2583">
                  <c:v>3.4612541284739593</c:v>
                </c:pt>
                <c:pt idx="2584">
                  <c:v>3.4612545524125085</c:v>
                </c:pt>
                <c:pt idx="2585">
                  <c:v>3.4612549747330252</c:v>
                </c:pt>
                <c:pt idx="2586">
                  <c:v>3.461255395441686</c:v>
                </c:pt>
                <c:pt idx="2587">
                  <c:v>3.4612558145446441</c:v>
                </c:pt>
                <c:pt idx="2588">
                  <c:v>3.4612562320480218</c:v>
                </c:pt>
                <c:pt idx="2589">
                  <c:v>3.4612566479579301</c:v>
                </c:pt>
                <c:pt idx="2590">
                  <c:v>3.4612570622804477</c:v>
                </c:pt>
                <c:pt idx="2591">
                  <c:v>3.4612574750216343</c:v>
                </c:pt>
                <c:pt idx="2592">
                  <c:v>3.4612578861875232</c:v>
                </c:pt>
                <c:pt idx="2593">
                  <c:v>3.4612582957841291</c:v>
                </c:pt>
                <c:pt idx="2594">
                  <c:v>3.4612587038174412</c:v>
                </c:pt>
                <c:pt idx="2595">
                  <c:v>3.4612591102934238</c:v>
                </c:pt>
                <c:pt idx="2596">
                  <c:v>3.4612595152180212</c:v>
                </c:pt>
                <c:pt idx="2597">
                  <c:v>3.461259918597154</c:v>
                </c:pt>
                <c:pt idx="2598">
                  <c:v>3.4612603204367236</c:v>
                </c:pt>
                <c:pt idx="2599">
                  <c:v>3.4612607207426027</c:v>
                </c:pt>
                <c:pt idx="2600">
                  <c:v>3.4612611195206462</c:v>
                </c:pt>
                <c:pt idx="2601">
                  <c:v>3.4612615167766827</c:v>
                </c:pt>
                <c:pt idx="2602">
                  <c:v>3.4612619125165249</c:v>
                </c:pt>
                <c:pt idx="2603">
                  <c:v>3.4612623067459594</c:v>
                </c:pt>
                <c:pt idx="2604">
                  <c:v>3.4612626994707476</c:v>
                </c:pt>
                <c:pt idx="2605">
                  <c:v>3.4612630906966335</c:v>
                </c:pt>
                <c:pt idx="2606">
                  <c:v>3.4612634804293356</c:v>
                </c:pt>
                <c:pt idx="2607">
                  <c:v>3.4612638686745592</c:v>
                </c:pt>
                <c:pt idx="2608">
                  <c:v>3.4612642554379747</c:v>
                </c:pt>
                <c:pt idx="2609">
                  <c:v>3.4612646407252421</c:v>
                </c:pt>
                <c:pt idx="2610">
                  <c:v>3.4612650245419907</c:v>
                </c:pt>
                <c:pt idx="2611">
                  <c:v>3.4612654068938382</c:v>
                </c:pt>
                <c:pt idx="2612">
                  <c:v>3.4612657877863717</c:v>
                </c:pt>
                <c:pt idx="2613">
                  <c:v>3.4612661672251614</c:v>
                </c:pt>
                <c:pt idx="2614">
                  <c:v>3.4612665452157576</c:v>
                </c:pt>
                <c:pt idx="2615">
                  <c:v>3.461266921763686</c:v>
                </c:pt>
                <c:pt idx="2616">
                  <c:v>3.4612672968744511</c:v>
                </c:pt>
                <c:pt idx="2617">
                  <c:v>3.461267670553541</c:v>
                </c:pt>
                <c:pt idx="2618">
                  <c:v>3.4612680428064184</c:v>
                </c:pt>
                <c:pt idx="2619">
                  <c:v>3.4612684136385252</c:v>
                </c:pt>
                <c:pt idx="2620">
                  <c:v>3.4612687830552868</c:v>
                </c:pt>
                <c:pt idx="2621">
                  <c:v>3.4612691510621016</c:v>
                </c:pt>
                <c:pt idx="2622">
                  <c:v>3.4612695176643555</c:v>
                </c:pt>
                <c:pt idx="2623">
                  <c:v>3.4612698828674042</c:v>
                </c:pt>
                <c:pt idx="2624">
                  <c:v>3.4612702466765906</c:v>
                </c:pt>
                <c:pt idx="2625">
                  <c:v>3.4612706090972356</c:v>
                </c:pt>
                <c:pt idx="2626">
                  <c:v>3.4612709701346329</c:v>
                </c:pt>
                <c:pt idx="2627">
                  <c:v>3.4612713297940698</c:v>
                </c:pt>
                <c:pt idx="2628">
                  <c:v>3.4612716880808008</c:v>
                </c:pt>
                <c:pt idx="2629">
                  <c:v>3.4612720450000656</c:v>
                </c:pt>
                <c:pt idx="2630">
                  <c:v>3.4612724005570836</c:v>
                </c:pt>
                <c:pt idx="2631">
                  <c:v>3.461272754757053</c:v>
                </c:pt>
                <c:pt idx="2632">
                  <c:v>3.4612731076051553</c:v>
                </c:pt>
                <c:pt idx="2633">
                  <c:v>3.4612734591065482</c:v>
                </c:pt>
                <c:pt idx="2634">
                  <c:v>3.4612738092663715</c:v>
                </c:pt>
                <c:pt idx="2635">
                  <c:v>3.461274158089747</c:v>
                </c:pt>
                <c:pt idx="2636">
                  <c:v>3.4612745055817729</c:v>
                </c:pt>
                <c:pt idx="2637">
                  <c:v>3.4612748517475325</c:v>
                </c:pt>
                <c:pt idx="2638">
                  <c:v>3.4612751965920872</c:v>
                </c:pt>
                <c:pt idx="2639">
                  <c:v>3.4612755401204787</c:v>
                </c:pt>
                <c:pt idx="2640">
                  <c:v>3.4612758823377328</c:v>
                </c:pt>
                <c:pt idx="2641">
                  <c:v>3.4612762232488508</c:v>
                </c:pt>
                <c:pt idx="2642">
                  <c:v>3.4612765628588167</c:v>
                </c:pt>
                <c:pt idx="2643">
                  <c:v>3.4612769011726043</c:v>
                </c:pt>
                <c:pt idx="2644">
                  <c:v>3.461277238195148</c:v>
                </c:pt>
                <c:pt idx="2645">
                  <c:v>3.4612775739313855</c:v>
                </c:pt>
                <c:pt idx="2646">
                  <c:v>3.4612779083862244</c:v>
                </c:pt>
                <c:pt idx="2647">
                  <c:v>3.461278241564552</c:v>
                </c:pt>
                <c:pt idx="2648">
                  <c:v>3.4612785734712439</c:v>
                </c:pt>
                <c:pt idx="2649">
                  <c:v>3.4612789041111527</c:v>
                </c:pt>
                <c:pt idx="2650">
                  <c:v>3.4612792334891123</c:v>
                </c:pt>
                <c:pt idx="2651">
                  <c:v>3.461279561609937</c:v>
                </c:pt>
                <c:pt idx="2652">
                  <c:v>3.4612798884784302</c:v>
                </c:pt>
                <c:pt idx="2653">
                  <c:v>3.4612802140993661</c:v>
                </c:pt>
                <c:pt idx="2654">
                  <c:v>3.46128053847751</c:v>
                </c:pt>
                <c:pt idx="2655">
                  <c:v>3.4612808616176056</c:v>
                </c:pt>
                <c:pt idx="2656">
                  <c:v>3.4612811835243735</c:v>
                </c:pt>
                <c:pt idx="2657">
                  <c:v>3.4612815042025247</c:v>
                </c:pt>
                <c:pt idx="2658">
                  <c:v>3.4612818236567464</c:v>
                </c:pt>
                <c:pt idx="2659">
                  <c:v>3.4612821418917119</c:v>
                </c:pt>
                <c:pt idx="2660">
                  <c:v>3.4612824589120712</c:v>
                </c:pt>
                <c:pt idx="2661">
                  <c:v>3.461282774722465</c:v>
                </c:pt>
                <c:pt idx="2662">
                  <c:v>3.4612830893275053</c:v>
                </c:pt>
                <c:pt idx="2663">
                  <c:v>3.4612834027317985</c:v>
                </c:pt>
                <c:pt idx="2664">
                  <c:v>3.4612837149399254</c:v>
                </c:pt>
                <c:pt idx="2665">
                  <c:v>3.4612840259564472</c:v>
                </c:pt>
                <c:pt idx="2666">
                  <c:v>3.4612843357859173</c:v>
                </c:pt>
                <c:pt idx="2667">
                  <c:v>3.4612846444328618</c:v>
                </c:pt>
                <c:pt idx="2668">
                  <c:v>3.4612849519017996</c:v>
                </c:pt>
                <c:pt idx="2669">
                  <c:v>3.4612852581972207</c:v>
                </c:pt>
                <c:pt idx="2670">
                  <c:v>3.461285563323607</c:v>
                </c:pt>
                <c:pt idx="2671">
                  <c:v>3.4612858672854205</c:v>
                </c:pt>
                <c:pt idx="2672">
                  <c:v>3.461286170087106</c:v>
                </c:pt>
                <c:pt idx="2673">
                  <c:v>3.461286471733088</c:v>
                </c:pt>
                <c:pt idx="2674">
                  <c:v>3.4612867722277816</c:v>
                </c:pt>
                <c:pt idx="2675">
                  <c:v>3.4612870715755792</c:v>
                </c:pt>
                <c:pt idx="2676">
                  <c:v>3.4612873697808584</c:v>
                </c:pt>
                <c:pt idx="2677">
                  <c:v>3.4612876668479768</c:v>
                </c:pt>
                <c:pt idx="2678">
                  <c:v>3.4612879627812849</c:v>
                </c:pt>
                <c:pt idx="2679">
                  <c:v>3.4612882575851036</c:v>
                </c:pt>
                <c:pt idx="2680">
                  <c:v>3.4612885512637468</c:v>
                </c:pt>
                <c:pt idx="2681">
                  <c:v>3.4612888438215066</c:v>
                </c:pt>
                <c:pt idx="2682">
                  <c:v>3.4612891352626658</c:v>
                </c:pt>
                <c:pt idx="2683">
                  <c:v>3.461289425591481</c:v>
                </c:pt>
                <c:pt idx="2684">
                  <c:v>3.4612897148121977</c:v>
                </c:pt>
                <c:pt idx="2685">
                  <c:v>3.4612900029290521</c:v>
                </c:pt>
                <c:pt idx="2686">
                  <c:v>3.4612902899462488</c:v>
                </c:pt>
                <c:pt idx="2687">
                  <c:v>3.4612905758679879</c:v>
                </c:pt>
                <c:pt idx="2688">
                  <c:v>3.4612908606984525</c:v>
                </c:pt>
                <c:pt idx="2689">
                  <c:v>3.461291144441804</c:v>
                </c:pt>
                <c:pt idx="2690">
                  <c:v>3.4612914271021951</c:v>
                </c:pt>
                <c:pt idx="2691">
                  <c:v>3.4612917086837545</c:v>
                </c:pt>
                <c:pt idx="2692">
                  <c:v>3.461291989190602</c:v>
                </c:pt>
                <c:pt idx="2693">
                  <c:v>3.4612922686268419</c:v>
                </c:pt>
                <c:pt idx="2694">
                  <c:v>3.4612925469965581</c:v>
                </c:pt>
                <c:pt idx="2695">
                  <c:v>3.4612928243038179</c:v>
                </c:pt>
                <c:pt idx="2696">
                  <c:v>3.4612931005526839</c:v>
                </c:pt>
                <c:pt idx="2697">
                  <c:v>3.4612933757471893</c:v>
                </c:pt>
                <c:pt idx="2698">
                  <c:v>3.461293649891362</c:v>
                </c:pt>
                <c:pt idx="2699">
                  <c:v>3.4612939229892059</c:v>
                </c:pt>
                <c:pt idx="2700">
                  <c:v>3.4612941950447187</c:v>
                </c:pt>
                <c:pt idx="2701">
                  <c:v>3.461294466061879</c:v>
                </c:pt>
                <c:pt idx="2702">
                  <c:v>3.4612947360446449</c:v>
                </c:pt>
                <c:pt idx="2703">
                  <c:v>3.4612950049969702</c:v>
                </c:pt>
                <c:pt idx="2704">
                  <c:v>3.4612952729227859</c:v>
                </c:pt>
                <c:pt idx="2705">
                  <c:v>3.4612955398260072</c:v>
                </c:pt>
                <c:pt idx="2706">
                  <c:v>3.4612958057105399</c:v>
                </c:pt>
                <c:pt idx="2707">
                  <c:v>3.46129607058027</c:v>
                </c:pt>
                <c:pt idx="2708">
                  <c:v>3.461296334439071</c:v>
                </c:pt>
                <c:pt idx="2709">
                  <c:v>3.4612965972908043</c:v>
                </c:pt>
                <c:pt idx="2710">
                  <c:v>3.4612968591393098</c:v>
                </c:pt>
                <c:pt idx="2711">
                  <c:v>3.4612971199884162</c:v>
                </c:pt>
                <c:pt idx="2712">
                  <c:v>3.4612973798419424</c:v>
                </c:pt>
                <c:pt idx="2713">
                  <c:v>3.4612976387036825</c:v>
                </c:pt>
                <c:pt idx="2714">
                  <c:v>3.4612978965774257</c:v>
                </c:pt>
                <c:pt idx="2715">
                  <c:v>3.4612981534669416</c:v>
                </c:pt>
                <c:pt idx="2716">
                  <c:v>3.4612984093759849</c:v>
                </c:pt>
                <c:pt idx="2717">
                  <c:v>3.4612986643083019</c:v>
                </c:pt>
                <c:pt idx="2718">
                  <c:v>3.4612989182676164</c:v>
                </c:pt>
                <c:pt idx="2719">
                  <c:v>3.4612991712576444</c:v>
                </c:pt>
                <c:pt idx="2720">
                  <c:v>3.4612994232820853</c:v>
                </c:pt>
                <c:pt idx="2721">
                  <c:v>3.46129967434462</c:v>
                </c:pt>
                <c:pt idx="2722">
                  <c:v>3.4612999244489271</c:v>
                </c:pt>
                <c:pt idx="2723">
                  <c:v>3.4613001735986582</c:v>
                </c:pt>
                <c:pt idx="2724">
                  <c:v>3.4613004217974606</c:v>
                </c:pt>
                <c:pt idx="2725">
                  <c:v>3.4613006690489612</c:v>
                </c:pt>
                <c:pt idx="2726">
                  <c:v>3.4613009153567718</c:v>
                </c:pt>
                <c:pt idx="2727">
                  <c:v>3.4613011607245023</c:v>
                </c:pt>
                <c:pt idx="2728">
                  <c:v>3.4613014051557358</c:v>
                </c:pt>
                <c:pt idx="2729">
                  <c:v>3.4613016486540444</c:v>
                </c:pt>
                <c:pt idx="2730">
                  <c:v>3.4613018912229947</c:v>
                </c:pt>
                <c:pt idx="2731">
                  <c:v>3.4613021328661304</c:v>
                </c:pt>
                <c:pt idx="2732">
                  <c:v>3.4613023735869852</c:v>
                </c:pt>
                <c:pt idx="2733">
                  <c:v>3.4613026133890785</c:v>
                </c:pt>
                <c:pt idx="2734">
                  <c:v>3.4613028522759173</c:v>
                </c:pt>
                <c:pt idx="2735">
                  <c:v>3.4613030902509969</c:v>
                </c:pt>
                <c:pt idx="2736">
                  <c:v>3.4613033273177956</c:v>
                </c:pt>
                <c:pt idx="2737">
                  <c:v>3.4613035634797762</c:v>
                </c:pt>
                <c:pt idx="2738">
                  <c:v>3.4613037987403992</c:v>
                </c:pt>
                <c:pt idx="2739">
                  <c:v>3.4613040331030995</c:v>
                </c:pt>
                <c:pt idx="2740">
                  <c:v>3.461304266571307</c:v>
                </c:pt>
                <c:pt idx="2741">
                  <c:v>3.4613044991484347</c:v>
                </c:pt>
                <c:pt idx="2742">
                  <c:v>3.4613047308378828</c:v>
                </c:pt>
                <c:pt idx="2743">
                  <c:v>3.4613049616430396</c:v>
                </c:pt>
                <c:pt idx="2744">
                  <c:v>3.461305191567281</c:v>
                </c:pt>
                <c:pt idx="2745">
                  <c:v>3.4613054206139693</c:v>
                </c:pt>
                <c:pt idx="2746">
                  <c:v>3.4613056487864529</c:v>
                </c:pt>
                <c:pt idx="2747">
                  <c:v>3.4613058760880673</c:v>
                </c:pt>
                <c:pt idx="2748">
                  <c:v>3.4613061025221392</c:v>
                </c:pt>
                <c:pt idx="2749">
                  <c:v>3.4613063280919767</c:v>
                </c:pt>
                <c:pt idx="2750">
                  <c:v>3.4613065528008811</c:v>
                </c:pt>
                <c:pt idx="2751">
                  <c:v>3.4613067766521346</c:v>
                </c:pt>
                <c:pt idx="2752">
                  <c:v>3.4613069996490133</c:v>
                </c:pt>
                <c:pt idx="2753">
                  <c:v>3.4613072217947791</c:v>
                </c:pt>
                <c:pt idx="2754">
                  <c:v>3.4613074430926787</c:v>
                </c:pt>
                <c:pt idx="2755">
                  <c:v>3.4613076635459485</c:v>
                </c:pt>
                <c:pt idx="2756">
                  <c:v>3.461307883157811</c:v>
                </c:pt>
                <c:pt idx="2757">
                  <c:v>3.4613081019314791</c:v>
                </c:pt>
                <c:pt idx="2758">
                  <c:v>3.461308319870152</c:v>
                </c:pt>
                <c:pt idx="2759">
                  <c:v>3.4613085369770147</c:v>
                </c:pt>
                <c:pt idx="2760">
                  <c:v>3.4613087532552442</c:v>
                </c:pt>
                <c:pt idx="2761">
                  <c:v>3.4613089687080012</c:v>
                </c:pt>
                <c:pt idx="2762">
                  <c:v>3.4613091833384364</c:v>
                </c:pt>
                <c:pt idx="2763">
                  <c:v>3.4613093971496904</c:v>
                </c:pt>
                <c:pt idx="2764">
                  <c:v>3.4613096101448892</c:v>
                </c:pt>
                <c:pt idx="2765">
                  <c:v>3.461309822327145</c:v>
                </c:pt>
                <c:pt idx="2766">
                  <c:v>3.4613100336995632</c:v>
                </c:pt>
                <c:pt idx="2767">
                  <c:v>3.4613102442652335</c:v>
                </c:pt>
                <c:pt idx="2768">
                  <c:v>3.4613104540272341</c:v>
                </c:pt>
                <c:pt idx="2769">
                  <c:v>3.4613106629886352</c:v>
                </c:pt>
                <c:pt idx="2770">
                  <c:v>3.461310871152488</c:v>
                </c:pt>
                <c:pt idx="2771">
                  <c:v>3.4613110785218422</c:v>
                </c:pt>
                <c:pt idx="2772">
                  <c:v>3.461311285099725</c:v>
                </c:pt>
                <c:pt idx="2773">
                  <c:v>3.4613114908891589</c:v>
                </c:pt>
                <c:pt idx="2774">
                  <c:v>3.4613116958931562</c:v>
                </c:pt>
                <c:pt idx="2775">
                  <c:v>3.4613119001147101</c:v>
                </c:pt>
                <c:pt idx="2776">
                  <c:v>3.4613121035568066</c:v>
                </c:pt>
                <c:pt idx="2777">
                  <c:v>3.461312306222426</c:v>
                </c:pt>
                <c:pt idx="2778">
                  <c:v>3.4613125081145277</c:v>
                </c:pt>
                <c:pt idx="2779">
                  <c:v>3.4613127092360636</c:v>
                </c:pt>
                <c:pt idx="2780">
                  <c:v>3.4613129095899779</c:v>
                </c:pt>
                <c:pt idx="2781">
                  <c:v>3.4613131091791978</c:v>
                </c:pt>
                <c:pt idx="2782">
                  <c:v>3.4613133080066425</c:v>
                </c:pt>
                <c:pt idx="2783">
                  <c:v>3.4613135060752178</c:v>
                </c:pt>
                <c:pt idx="2784">
                  <c:v>3.4613137033878245</c:v>
                </c:pt>
                <c:pt idx="2785">
                  <c:v>3.4613138999473421</c:v>
                </c:pt>
                <c:pt idx="2786">
                  <c:v>3.4613140957566491</c:v>
                </c:pt>
                <c:pt idx="2787">
                  <c:v>3.4613142908186094</c:v>
                </c:pt>
                <c:pt idx="2788">
                  <c:v>3.461314485136072</c:v>
                </c:pt>
                <c:pt idx="2789">
                  <c:v>3.4613146787118807</c:v>
                </c:pt>
                <c:pt idx="2790">
                  <c:v>3.4613148715488631</c:v>
                </c:pt>
                <c:pt idx="2791">
                  <c:v>3.4613150636498431</c:v>
                </c:pt>
                <c:pt idx="2792">
                  <c:v>3.4613152550176296</c:v>
                </c:pt>
                <c:pt idx="2793">
                  <c:v>3.4613154456550177</c:v>
                </c:pt>
                <c:pt idx="2794">
                  <c:v>3.4613156355647967</c:v>
                </c:pt>
                <c:pt idx="2795">
                  <c:v>3.4613158247497449</c:v>
                </c:pt>
                <c:pt idx="2796">
                  <c:v>3.4613160132126275</c:v>
                </c:pt>
                <c:pt idx="2797">
                  <c:v>3.4613162009561989</c:v>
                </c:pt>
                <c:pt idx="2798">
                  <c:v>3.4613163879832083</c:v>
                </c:pt>
                <c:pt idx="2799">
                  <c:v>3.4613165742963869</c:v>
                </c:pt>
                <c:pt idx="2800">
                  <c:v>3.4613167598984611</c:v>
                </c:pt>
                <c:pt idx="2801">
                  <c:v>3.461316944792145</c:v>
                </c:pt>
                <c:pt idx="2802">
                  <c:v>3.461317128980141</c:v>
                </c:pt>
                <c:pt idx="2803">
                  <c:v>3.4613173124651428</c:v>
                </c:pt>
                <c:pt idx="2804">
                  <c:v>3.4613174952498356</c:v>
                </c:pt>
                <c:pt idx="2805">
                  <c:v>3.4613176773368903</c:v>
                </c:pt>
                <c:pt idx="2806">
                  <c:v>3.4613178587289681</c:v>
                </c:pt>
                <c:pt idx="2807">
                  <c:v>3.4613180394287273</c:v>
                </c:pt>
                <c:pt idx="2808">
                  <c:v>3.4613182194388039</c:v>
                </c:pt>
                <c:pt idx="2809">
                  <c:v>3.461318398761831</c:v>
                </c:pt>
                <c:pt idx="2810">
                  <c:v>3.4613185774004336</c:v>
                </c:pt>
                <c:pt idx="2811">
                  <c:v>3.4613187553572229</c:v>
                </c:pt>
                <c:pt idx="2812">
                  <c:v>3.4613189326348017</c:v>
                </c:pt>
                <c:pt idx="2813">
                  <c:v>3.4613191092357618</c:v>
                </c:pt>
                <c:pt idx="2814">
                  <c:v>3.4613192851626837</c:v>
                </c:pt>
                <c:pt idx="2815">
                  <c:v>3.4613194604181419</c:v>
                </c:pt>
                <c:pt idx="2816">
                  <c:v>3.4613196350046991</c:v>
                </c:pt>
                <c:pt idx="2817">
                  <c:v>3.4613198089249089</c:v>
                </c:pt>
                <c:pt idx="2818">
                  <c:v>3.4613199821813154</c:v>
                </c:pt>
                <c:pt idx="2819">
                  <c:v>3.4613201547764478</c:v>
                </c:pt>
                <c:pt idx="2820">
                  <c:v>3.4613203267128347</c:v>
                </c:pt>
                <c:pt idx="2821">
                  <c:v>3.4613204979929879</c:v>
                </c:pt>
                <c:pt idx="2822">
                  <c:v>3.4613206686194125</c:v>
                </c:pt>
                <c:pt idx="2823">
                  <c:v>3.4613208385946042</c:v>
                </c:pt>
                <c:pt idx="2824">
                  <c:v>3.461321007921045</c:v>
                </c:pt>
                <c:pt idx="2825">
                  <c:v>3.4613211766012171</c:v>
                </c:pt>
                <c:pt idx="2826">
                  <c:v>3.4613213446375837</c:v>
                </c:pt>
                <c:pt idx="2827">
                  <c:v>3.4613215120326006</c:v>
                </c:pt>
                <c:pt idx="2828">
                  <c:v>3.4613216787887175</c:v>
                </c:pt>
                <c:pt idx="2829">
                  <c:v>3.4613218449083742</c:v>
                </c:pt>
                <c:pt idx="2830">
                  <c:v>3.4613220103939963</c:v>
                </c:pt>
                <c:pt idx="2831">
                  <c:v>3.4613221752480072</c:v>
                </c:pt>
                <c:pt idx="2832">
                  <c:v>3.4613223394728152</c:v>
                </c:pt>
                <c:pt idx="2833">
                  <c:v>3.4613225030708228</c:v>
                </c:pt>
                <c:pt idx="2834">
                  <c:v>3.4613226660444223</c:v>
                </c:pt>
                <c:pt idx="2835">
                  <c:v>3.4613228283959967</c:v>
                </c:pt>
                <c:pt idx="2836">
                  <c:v>3.4613229901279219</c:v>
                </c:pt>
                <c:pt idx="2837">
                  <c:v>3.4613231512425582</c:v>
                </c:pt>
                <c:pt idx="2838">
                  <c:v>3.4613233117422655</c:v>
                </c:pt>
                <c:pt idx="2839">
                  <c:v>3.4613234716293912</c:v>
                </c:pt>
                <c:pt idx="2840">
                  <c:v>3.4613236309062696</c:v>
                </c:pt>
                <c:pt idx="2841">
                  <c:v>3.4613237895752333</c:v>
                </c:pt>
                <c:pt idx="2842">
                  <c:v>3.4613239476386011</c:v>
                </c:pt>
                <c:pt idx="2843">
                  <c:v>3.4613241050986847</c:v>
                </c:pt>
                <c:pt idx="2844">
                  <c:v>3.4613242619577869</c:v>
                </c:pt>
                <c:pt idx="2845">
                  <c:v>3.4613244182182004</c:v>
                </c:pt>
                <c:pt idx="2846">
                  <c:v>3.4613245738822105</c:v>
                </c:pt>
                <c:pt idx="2847">
                  <c:v>3.4613247289520963</c:v>
                </c:pt>
                <c:pt idx="2848">
                  <c:v>3.4613248834301213</c:v>
                </c:pt>
                <c:pt idx="2849">
                  <c:v>3.4613250373185469</c:v>
                </c:pt>
                <c:pt idx="2850">
                  <c:v>3.4613251906196236</c:v>
                </c:pt>
                <c:pt idx="2851">
                  <c:v>3.4613253433355884</c:v>
                </c:pt>
                <c:pt idx="2852">
                  <c:v>3.4613254954686821</c:v>
                </c:pt>
                <c:pt idx="2853">
                  <c:v>3.4613256470211247</c:v>
                </c:pt>
                <c:pt idx="2854">
                  <c:v>3.4613257979951322</c:v>
                </c:pt>
                <c:pt idx="2855">
                  <c:v>3.4613259483929153</c:v>
                </c:pt>
                <c:pt idx="2856">
                  <c:v>3.4613260982166687</c:v>
                </c:pt>
                <c:pt idx="2857">
                  <c:v>3.4613262474685871</c:v>
                </c:pt>
                <c:pt idx="2858">
                  <c:v>3.4613263961508509</c:v>
                </c:pt>
                <c:pt idx="2859">
                  <c:v>3.4613265442656367</c:v>
                </c:pt>
                <c:pt idx="2860">
                  <c:v>3.4613266918151093</c:v>
                </c:pt>
                <c:pt idx="2861">
                  <c:v>3.4613268388014258</c:v>
                </c:pt>
                <c:pt idx="2862">
                  <c:v>3.4613269852267341</c:v>
                </c:pt>
                <c:pt idx="2863">
                  <c:v>3.4613271310931766</c:v>
                </c:pt>
                <c:pt idx="2864">
                  <c:v>3.4613272764028902</c:v>
                </c:pt>
                <c:pt idx="2865">
                  <c:v>3.4613274211579941</c:v>
                </c:pt>
                <c:pt idx="2866">
                  <c:v>3.4613275653606066</c:v>
                </c:pt>
                <c:pt idx="2867">
                  <c:v>3.461327709012838</c:v>
                </c:pt>
                <c:pt idx="2868">
                  <c:v>3.461327852116789</c:v>
                </c:pt>
                <c:pt idx="2869">
                  <c:v>3.4613279946745501</c:v>
                </c:pt>
                <c:pt idx="2870">
                  <c:v>3.4613281366882069</c:v>
                </c:pt>
                <c:pt idx="2871">
                  <c:v>3.4613282781598369</c:v>
                </c:pt>
                <c:pt idx="2872">
                  <c:v>3.4613284190915077</c:v>
                </c:pt>
                <c:pt idx="2873">
                  <c:v>3.4613285594852807</c:v>
                </c:pt>
                <c:pt idx="2874">
                  <c:v>3.4613286993432095</c:v>
                </c:pt>
                <c:pt idx="2875">
                  <c:v>3.4613288386673378</c:v>
                </c:pt>
                <c:pt idx="2876">
                  <c:v>3.4613289774597042</c:v>
                </c:pt>
                <c:pt idx="2877">
                  <c:v>3.461329115722338</c:v>
                </c:pt>
                <c:pt idx="2878">
                  <c:v>3.4613292534572611</c:v>
                </c:pt>
                <c:pt idx="2879">
                  <c:v>3.4613293906664868</c:v>
                </c:pt>
                <c:pt idx="2880">
                  <c:v>3.4613295273520208</c:v>
                </c:pt>
                <c:pt idx="2881">
                  <c:v>3.4613296635158659</c:v>
                </c:pt>
                <c:pt idx="2882">
                  <c:v>3.4613297991600098</c:v>
                </c:pt>
                <c:pt idx="2883">
                  <c:v>3.4613299342864359</c:v>
                </c:pt>
                <c:pt idx="2884">
                  <c:v>3.4613300688971216</c:v>
                </c:pt>
                <c:pt idx="2885">
                  <c:v>3.4613302029940356</c:v>
                </c:pt>
                <c:pt idx="2886">
                  <c:v>3.4613303365791359</c:v>
                </c:pt>
                <c:pt idx="2887">
                  <c:v>3.4613304696543801</c:v>
                </c:pt>
                <c:pt idx="2888">
                  <c:v>3.4613306022217105</c:v>
                </c:pt>
                <c:pt idx="2889">
                  <c:v>3.4613307342830679</c:v>
                </c:pt>
                <c:pt idx="2890">
                  <c:v>3.4613308658403827</c:v>
                </c:pt>
                <c:pt idx="2891">
                  <c:v>3.4613309968955779</c:v>
                </c:pt>
                <c:pt idx="2892">
                  <c:v>3.4613311274505736</c:v>
                </c:pt>
                <c:pt idx="2893">
                  <c:v>3.4613312575072723</c:v>
                </c:pt>
                <c:pt idx="2894">
                  <c:v>3.4613313870675841</c:v>
                </c:pt>
                <c:pt idx="2895">
                  <c:v>3.4613315161333964</c:v>
                </c:pt>
                <c:pt idx="2896">
                  <c:v>3.4613316447066</c:v>
                </c:pt>
                <c:pt idx="2897">
                  <c:v>3.4613317727890736</c:v>
                </c:pt>
                <c:pt idx="2898">
                  <c:v>3.4613319003826892</c:v>
                </c:pt>
                <c:pt idx="2899">
                  <c:v>3.461332027489318</c:v>
                </c:pt>
                <c:pt idx="2900">
                  <c:v>3.4613321541108122</c:v>
                </c:pt>
                <c:pt idx="2901">
                  <c:v>3.4613322802490276</c:v>
                </c:pt>
                <c:pt idx="2902">
                  <c:v>3.4613324059058068</c:v>
                </c:pt>
                <c:pt idx="2903">
                  <c:v>3.4613325310829883</c:v>
                </c:pt>
                <c:pt idx="2904">
                  <c:v>3.4613326557824027</c:v>
                </c:pt>
                <c:pt idx="2905">
                  <c:v>3.4613327800058715</c:v>
                </c:pt>
                <c:pt idx="2906">
                  <c:v>3.4613329037552139</c:v>
                </c:pt>
                <c:pt idx="2907">
                  <c:v>3.461333027032238</c:v>
                </c:pt>
                <c:pt idx="2908">
                  <c:v>3.4613331498387461</c:v>
                </c:pt>
                <c:pt idx="2909">
                  <c:v>3.4613332721765366</c:v>
                </c:pt>
                <c:pt idx="2910">
                  <c:v>3.461333394047394</c:v>
                </c:pt>
                <c:pt idx="2911">
                  <c:v>3.4613335154531044</c:v>
                </c:pt>
                <c:pt idx="2912">
                  <c:v>3.4613336363954414</c:v>
                </c:pt>
                <c:pt idx="2913">
                  <c:v>3.4613337568761753</c:v>
                </c:pt>
                <c:pt idx="2914">
                  <c:v>3.461333876897065</c:v>
                </c:pt>
                <c:pt idx="2915">
                  <c:v>3.4613339964598677</c:v>
                </c:pt>
                <c:pt idx="2916">
                  <c:v>3.4613341155663311</c:v>
                </c:pt>
                <c:pt idx="2917">
                  <c:v>3.4613342342181972</c:v>
                </c:pt>
                <c:pt idx="2918">
                  <c:v>3.4613343524171998</c:v>
                </c:pt>
                <c:pt idx="2919">
                  <c:v>3.4613344701650686</c:v>
                </c:pt>
                <c:pt idx="2920">
                  <c:v>3.4613345874635262</c:v>
                </c:pt>
                <c:pt idx="2921">
                  <c:v>3.4613347043142859</c:v>
                </c:pt>
                <c:pt idx="2922">
                  <c:v>3.461334820719058</c:v>
                </c:pt>
                <c:pt idx="2923">
                  <c:v>3.4613349366795449</c:v>
                </c:pt>
                <c:pt idx="2924">
                  <c:v>3.4613350521974411</c:v>
                </c:pt>
                <c:pt idx="2925">
                  <c:v>3.4613351672744348</c:v>
                </c:pt>
                <c:pt idx="2926">
                  <c:v>3.461335281912211</c:v>
                </c:pt>
                <c:pt idx="2927">
                  <c:v>3.4613353961124456</c:v>
                </c:pt>
                <c:pt idx="2928">
                  <c:v>3.4613355098768088</c:v>
                </c:pt>
                <c:pt idx="2929">
                  <c:v>3.4613356232069648</c:v>
                </c:pt>
                <c:pt idx="2930">
                  <c:v>3.4613357361045658</c:v>
                </c:pt>
                <c:pt idx="2931">
                  <c:v>3.4613358485712715</c:v>
                </c:pt>
                <c:pt idx="2932">
                  <c:v>3.4613359606087175</c:v>
                </c:pt>
                <c:pt idx="2933">
                  <c:v>3.4613360722185487</c:v>
                </c:pt>
                <c:pt idx="2934">
                  <c:v>3.4613361834023935</c:v>
                </c:pt>
                <c:pt idx="2935">
                  <c:v>3.4613362941618817</c:v>
                </c:pt>
                <c:pt idx="2936">
                  <c:v>3.4613364044986277</c:v>
                </c:pt>
                <c:pt idx="2937">
                  <c:v>3.4613365144142505</c:v>
                </c:pt>
                <c:pt idx="2938">
                  <c:v>3.4613366239103516</c:v>
                </c:pt>
                <c:pt idx="2939">
                  <c:v>3.4613367329885363</c:v>
                </c:pt>
                <c:pt idx="2940">
                  <c:v>3.461336841650398</c:v>
                </c:pt>
                <c:pt idx="2941">
                  <c:v>3.4613369498975275</c:v>
                </c:pt>
                <c:pt idx="2942">
                  <c:v>3.4613370577315066</c:v>
                </c:pt>
                <c:pt idx="2943">
                  <c:v>3.4613371651539104</c:v>
                </c:pt>
                <c:pt idx="2944">
                  <c:v>3.4613372721663116</c:v>
                </c:pt>
                <c:pt idx="2945">
                  <c:v>3.4613373787702759</c:v>
                </c:pt>
                <c:pt idx="2946">
                  <c:v>3.4613374849673608</c:v>
                </c:pt>
                <c:pt idx="2947">
                  <c:v>3.4613375907591171</c:v>
                </c:pt>
                <c:pt idx="2948">
                  <c:v>3.4613376961470954</c:v>
                </c:pt>
                <c:pt idx="2949">
                  <c:v>3.4613378011328373</c:v>
                </c:pt>
                <c:pt idx="2950">
                  <c:v>3.4613379057178761</c:v>
                </c:pt>
                <c:pt idx="2951">
                  <c:v>3.461338009903741</c:v>
                </c:pt>
                <c:pt idx="2952">
                  <c:v>3.4613381136919563</c:v>
                </c:pt>
                <c:pt idx="2953">
                  <c:v>3.4613382170840388</c:v>
                </c:pt>
                <c:pt idx="2954">
                  <c:v>3.4613383200814991</c:v>
                </c:pt>
                <c:pt idx="2955">
                  <c:v>3.4613384226858486</c:v>
                </c:pt>
                <c:pt idx="2956">
                  <c:v>3.4613385248985824</c:v>
                </c:pt>
                <c:pt idx="2957">
                  <c:v>3.461338626721199</c:v>
                </c:pt>
                <c:pt idx="2958">
                  <c:v>3.4613387281551837</c:v>
                </c:pt>
                <c:pt idx="2959">
                  <c:v>3.461338829202024</c:v>
                </c:pt>
                <c:pt idx="2960">
                  <c:v>3.4613389298631909</c:v>
                </c:pt>
                <c:pt idx="2961">
                  <c:v>3.4613390301401648</c:v>
                </c:pt>
                <c:pt idx="2962">
                  <c:v>3.4613391300344056</c:v>
                </c:pt>
                <c:pt idx="2963">
                  <c:v>3.4613392295473777</c:v>
                </c:pt>
                <c:pt idx="2964">
                  <c:v>3.4613393286805341</c:v>
                </c:pt>
                <c:pt idx="2965">
                  <c:v>3.4613394274353251</c:v>
                </c:pt>
                <c:pt idx="2966">
                  <c:v>3.4613395258131967</c:v>
                </c:pt>
                <c:pt idx="2967">
                  <c:v>3.4613396238155834</c:v>
                </c:pt>
                <c:pt idx="2968">
                  <c:v>3.4613397214439221</c:v>
                </c:pt>
                <c:pt idx="2969">
                  <c:v>3.4613398186996398</c:v>
                </c:pt>
                <c:pt idx="2970">
                  <c:v>3.4613399155841584</c:v>
                </c:pt>
                <c:pt idx="2971">
                  <c:v>3.4613400120988906</c:v>
                </c:pt>
                <c:pt idx="2972">
                  <c:v>3.461340108245254</c:v>
                </c:pt>
                <c:pt idx="2973">
                  <c:v>3.461340204024653</c:v>
                </c:pt>
                <c:pt idx="2974">
                  <c:v>3.4613402994384868</c:v>
                </c:pt>
                <c:pt idx="2975">
                  <c:v>3.46134039448815</c:v>
                </c:pt>
                <c:pt idx="2976">
                  <c:v>3.4613404891750315</c:v>
                </c:pt>
                <c:pt idx="2977">
                  <c:v>3.4613405835005229</c:v>
                </c:pt>
                <c:pt idx="2978">
                  <c:v>3.4613406774659943</c:v>
                </c:pt>
                <c:pt idx="2979">
                  <c:v>3.4613407710728268</c:v>
                </c:pt>
                <c:pt idx="2980">
                  <c:v>3.4613408643223855</c:v>
                </c:pt>
                <c:pt idx="2981">
                  <c:v>3.4613409572160356</c:v>
                </c:pt>
                <c:pt idx="2982">
                  <c:v>3.4613410497551342</c:v>
                </c:pt>
                <c:pt idx="2983">
                  <c:v>3.4613411419410363</c:v>
                </c:pt>
                <c:pt idx="2984">
                  <c:v>3.4613412337750873</c:v>
                </c:pt>
                <c:pt idx="2985">
                  <c:v>3.461341325258632</c:v>
                </c:pt>
                <c:pt idx="2986">
                  <c:v>3.4613414163930103</c:v>
                </c:pt>
                <c:pt idx="2987">
                  <c:v>3.4613415071795495</c:v>
                </c:pt>
                <c:pt idx="2988">
                  <c:v>3.4613415976195832</c:v>
                </c:pt>
                <c:pt idx="2989">
                  <c:v>3.4613416877144285</c:v>
                </c:pt>
                <c:pt idx="2990">
                  <c:v>3.4613417774654067</c:v>
                </c:pt>
                <c:pt idx="2991">
                  <c:v>3.4613418668738283</c:v>
                </c:pt>
                <c:pt idx="2992">
                  <c:v>3.4613419559410006</c:v>
                </c:pt>
                <c:pt idx="2993">
                  <c:v>3.4613420446682279</c:v>
                </c:pt>
                <c:pt idx="2994">
                  <c:v>3.4613421330568053</c:v>
                </c:pt>
                <c:pt idx="2995">
                  <c:v>3.461342221108028</c:v>
                </c:pt>
                <c:pt idx="2996">
                  <c:v>3.4613423088231809</c:v>
                </c:pt>
                <c:pt idx="2997">
                  <c:v>3.4613423962035479</c:v>
                </c:pt>
                <c:pt idx="2998">
                  <c:v>3.4613424832504056</c:v>
                </c:pt>
                <c:pt idx="2999">
                  <c:v>3.4613425699650313</c:v>
                </c:pt>
                <c:pt idx="3000">
                  <c:v>3.461342656348688</c:v>
                </c:pt>
                <c:pt idx="3001">
                  <c:v>3.4613427424026408</c:v>
                </c:pt>
                <c:pt idx="3002">
                  <c:v>3.4613428281281493</c:v>
                </c:pt>
                <c:pt idx="3003">
                  <c:v>3.4613429135264648</c:v>
                </c:pt>
                <c:pt idx="3004">
                  <c:v>3.4613429985988358</c:v>
                </c:pt>
                <c:pt idx="3005">
                  <c:v>3.46134308334651</c:v>
                </c:pt>
                <c:pt idx="3006">
                  <c:v>3.4613431677707216</c:v>
                </c:pt>
                <c:pt idx="3007">
                  <c:v>3.4613432518727119</c:v>
                </c:pt>
                <c:pt idx="3008">
                  <c:v>3.4613433356537051</c:v>
                </c:pt>
                <c:pt idx="3009">
                  <c:v>3.4613434191149257</c:v>
                </c:pt>
                <c:pt idx="3010">
                  <c:v>3.4613435022575989</c:v>
                </c:pt>
                <c:pt idx="3011">
                  <c:v>3.4613435850829384</c:v>
                </c:pt>
                <c:pt idx="3012">
                  <c:v>3.4613436675921547</c:v>
                </c:pt>
                <c:pt idx="3013">
                  <c:v>3.4613437497864532</c:v>
                </c:pt>
                <c:pt idx="3014">
                  <c:v>3.4613438316670391</c:v>
                </c:pt>
                <c:pt idx="3015">
                  <c:v>3.4613439132351083</c:v>
                </c:pt>
                <c:pt idx="3016">
                  <c:v>3.4613439944918518</c:v>
                </c:pt>
                <c:pt idx="3017">
                  <c:v>3.4613440754384599</c:v>
                </c:pt>
                <c:pt idx="3018">
                  <c:v>3.461344156076116</c:v>
                </c:pt>
                <c:pt idx="3019">
                  <c:v>3.4613442364059996</c:v>
                </c:pt>
                <c:pt idx="3020">
                  <c:v>3.4613443164292845</c:v>
                </c:pt>
                <c:pt idx="3021">
                  <c:v>3.46134439614714</c:v>
                </c:pt>
                <c:pt idx="3022">
                  <c:v>3.4613444755607343</c:v>
                </c:pt>
                <c:pt idx="3023">
                  <c:v>3.4613445546712271</c:v>
                </c:pt>
                <c:pt idx="3024">
                  <c:v>3.4613446334797771</c:v>
                </c:pt>
                <c:pt idx="3025">
                  <c:v>3.4613447119875338</c:v>
                </c:pt>
                <c:pt idx="3026">
                  <c:v>3.4613447901956476</c:v>
                </c:pt>
                <c:pt idx="3027">
                  <c:v>3.4613448681052592</c:v>
                </c:pt>
                <c:pt idx="3028">
                  <c:v>3.4613449457175105</c:v>
                </c:pt>
                <c:pt idx="3029">
                  <c:v>3.4613450230335356</c:v>
                </c:pt>
                <c:pt idx="3030">
                  <c:v>3.4613451000544675</c:v>
                </c:pt>
                <c:pt idx="3031">
                  <c:v>3.4613451767814287</c:v>
                </c:pt>
                <c:pt idx="3032">
                  <c:v>3.4613452532155438</c:v>
                </c:pt>
                <c:pt idx="3033">
                  <c:v>3.4613453293579304</c:v>
                </c:pt>
                <c:pt idx="3034">
                  <c:v>3.4613454052096988</c:v>
                </c:pt>
                <c:pt idx="3035">
                  <c:v>3.4613454807719637</c:v>
                </c:pt>
                <c:pt idx="3036">
                  <c:v>3.4613455560458237</c:v>
                </c:pt>
                <c:pt idx="3037">
                  <c:v>3.4613456310323856</c:v>
                </c:pt>
                <c:pt idx="3038">
                  <c:v>3.4613457057327399</c:v>
                </c:pt>
                <c:pt idx="3039">
                  <c:v>3.4613457801479846</c:v>
                </c:pt>
                <c:pt idx="3040">
                  <c:v>3.4613458542792057</c:v>
                </c:pt>
                <c:pt idx="3041">
                  <c:v>3.4613459281274856</c:v>
                </c:pt>
                <c:pt idx="3042">
                  <c:v>3.4613460016939084</c:v>
                </c:pt>
                <c:pt idx="3043">
                  <c:v>3.4613460749795433</c:v>
                </c:pt>
                <c:pt idx="3044">
                  <c:v>3.4613461479854677</c:v>
                </c:pt>
                <c:pt idx="3045">
                  <c:v>3.4613462207127483</c:v>
                </c:pt>
                <c:pt idx="3046">
                  <c:v>3.4613462931624466</c:v>
                </c:pt>
                <c:pt idx="3047">
                  <c:v>3.4613463653356216</c:v>
                </c:pt>
                <c:pt idx="3048">
                  <c:v>3.4613464372333316</c:v>
                </c:pt>
                <c:pt idx="3049">
                  <c:v>3.4613465088566269</c:v>
                </c:pt>
                <c:pt idx="3050">
                  <c:v>3.4613465802065519</c:v>
                </c:pt>
                <c:pt idx="3051">
                  <c:v>3.4613466512841558</c:v>
                </c:pt>
                <c:pt idx="3052">
                  <c:v>3.4613467220904739</c:v>
                </c:pt>
                <c:pt idx="3053">
                  <c:v>3.4613467926265429</c:v>
                </c:pt>
                <c:pt idx="3054">
                  <c:v>3.461346862893393</c:v>
                </c:pt>
                <c:pt idx="3055">
                  <c:v>3.4613469328920505</c:v>
                </c:pt>
                <c:pt idx="3056">
                  <c:v>3.4613470026235458</c:v>
                </c:pt>
                <c:pt idx="3057">
                  <c:v>3.4613470720888899</c:v>
                </c:pt>
                <c:pt idx="3058">
                  <c:v>3.4613471412891048</c:v>
                </c:pt>
                <c:pt idx="3059">
                  <c:v>3.4613472102252008</c:v>
                </c:pt>
                <c:pt idx="3060">
                  <c:v>3.4613472788981832</c:v>
                </c:pt>
                <c:pt idx="3061">
                  <c:v>3.4613473473090592</c:v>
                </c:pt>
                <c:pt idx="3062">
                  <c:v>3.4613474154588295</c:v>
                </c:pt>
                <c:pt idx="3063">
                  <c:v>3.4613474833484883</c:v>
                </c:pt>
                <c:pt idx="3064">
                  <c:v>3.461347550979029</c:v>
                </c:pt>
                <c:pt idx="3065">
                  <c:v>3.4613476183514442</c:v>
                </c:pt>
                <c:pt idx="3066">
                  <c:v>3.4613476854667131</c:v>
                </c:pt>
                <c:pt idx="3067">
                  <c:v>3.4613477523258225</c:v>
                </c:pt>
                <c:pt idx="3068">
                  <c:v>3.4613478189297457</c:v>
                </c:pt>
                <c:pt idx="3069">
                  <c:v>3.4613478852794617</c:v>
                </c:pt>
                <c:pt idx="3070">
                  <c:v>3.4613479513759344</c:v>
                </c:pt>
                <c:pt idx="3071">
                  <c:v>3.4613480172201361</c:v>
                </c:pt>
                <c:pt idx="3072">
                  <c:v>3.4613480828130263</c:v>
                </c:pt>
                <c:pt idx="3073">
                  <c:v>3.4613481481555639</c:v>
                </c:pt>
                <c:pt idx="3074">
                  <c:v>3.4613482132487081</c:v>
                </c:pt>
                <c:pt idx="3075">
                  <c:v>3.4613482780934066</c:v>
                </c:pt>
                <c:pt idx="3076">
                  <c:v>3.4613483426906115</c:v>
                </c:pt>
                <c:pt idx="3077">
                  <c:v>3.4613484070412639</c:v>
                </c:pt>
                <c:pt idx="3078">
                  <c:v>3.4613484711463069</c:v>
                </c:pt>
                <c:pt idx="3079">
                  <c:v>3.4613485350066777</c:v>
                </c:pt>
                <c:pt idx="3080">
                  <c:v>3.4613485986233079</c:v>
                </c:pt>
                <c:pt idx="3081">
                  <c:v>3.4613486619971332</c:v>
                </c:pt>
                <c:pt idx="3082">
                  <c:v>3.4613487251290729</c:v>
                </c:pt>
                <c:pt idx="3083">
                  <c:v>3.4613487880200569</c:v>
                </c:pt>
                <c:pt idx="3084">
                  <c:v>3.4613488506710013</c:v>
                </c:pt>
                <c:pt idx="3085">
                  <c:v>3.4613489130828228</c:v>
                </c:pt>
                <c:pt idx="3086">
                  <c:v>3.4613489752564335</c:v>
                </c:pt>
                <c:pt idx="3087">
                  <c:v>3.4613490371927451</c:v>
                </c:pt>
                <c:pt idx="3088">
                  <c:v>3.4613490988926583</c:v>
                </c:pt>
                <c:pt idx="3089">
                  <c:v>3.461349160357083</c:v>
                </c:pt>
                <c:pt idx="3090">
                  <c:v>3.4613492215869113</c:v>
                </c:pt>
                <c:pt idx="3091">
                  <c:v>3.4613492825830416</c:v>
                </c:pt>
                <c:pt idx="3092">
                  <c:v>3.4613493433463662</c:v>
                </c:pt>
                <c:pt idx="3093">
                  <c:v>3.4613494038777706</c:v>
                </c:pt>
                <c:pt idx="3094">
                  <c:v>3.4613494641781419</c:v>
                </c:pt>
                <c:pt idx="3095">
                  <c:v>3.4613495242483636</c:v>
                </c:pt>
                <c:pt idx="3096">
                  <c:v>3.4613495840893123</c:v>
                </c:pt>
                <c:pt idx="3097">
                  <c:v>3.4613496437018623</c:v>
                </c:pt>
                <c:pt idx="3098">
                  <c:v>3.4613497030868881</c:v>
                </c:pt>
                <c:pt idx="3099">
                  <c:v>3.4613497622452543</c:v>
                </c:pt>
                <c:pt idx="3100">
                  <c:v>3.4613498211778295</c:v>
                </c:pt>
                <c:pt idx="3101">
                  <c:v>3.4613498798854727</c:v>
                </c:pt>
                <c:pt idx="3102">
                  <c:v>3.4613499383690454</c:v>
                </c:pt>
                <c:pt idx="3103">
                  <c:v>3.461349996629401</c:v>
                </c:pt>
                <c:pt idx="3104">
                  <c:v>3.4613500546673901</c:v>
                </c:pt>
                <c:pt idx="3105">
                  <c:v>3.4613501124838653</c:v>
                </c:pt>
                <c:pt idx="3106">
                  <c:v>3.4613501700796689</c:v>
                </c:pt>
                <c:pt idx="3107">
                  <c:v>3.4613502274556431</c:v>
                </c:pt>
                <c:pt idx="3108">
                  <c:v>3.461350284612625</c:v>
                </c:pt>
                <c:pt idx="3109">
                  <c:v>3.4613503415514599</c:v>
                </c:pt>
                <c:pt idx="3110">
                  <c:v>3.4613503982729692</c:v>
                </c:pt>
                <c:pt idx="3111">
                  <c:v>3.4613504547779876</c:v>
                </c:pt>
                <c:pt idx="3112">
                  <c:v>3.4613505110673408</c:v>
                </c:pt>
                <c:pt idx="3113">
                  <c:v>3.461350567141853</c:v>
                </c:pt>
                <c:pt idx="3114">
                  <c:v>3.4613506230023412</c:v>
                </c:pt>
                <c:pt idx="3115">
                  <c:v>3.4613506786496262</c:v>
                </c:pt>
                <c:pt idx="3116">
                  <c:v>3.4613507340845175</c:v>
                </c:pt>
                <c:pt idx="3117">
                  <c:v>3.4613507893078279</c:v>
                </c:pt>
                <c:pt idx="3118">
                  <c:v>3.461350844320366</c:v>
                </c:pt>
                <c:pt idx="3119">
                  <c:v>3.4613508991229356</c:v>
                </c:pt>
                <c:pt idx="3120">
                  <c:v>3.4613509537163361</c:v>
                </c:pt>
                <c:pt idx="3121">
                  <c:v>3.461351008101369</c:v>
                </c:pt>
                <c:pt idx="3122">
                  <c:v>3.4613510622788279</c:v>
                </c:pt>
                <c:pt idx="3123">
                  <c:v>3.4613511162495061</c:v>
                </c:pt>
                <c:pt idx="3124">
                  <c:v>3.4613511700141877</c:v>
                </c:pt>
                <c:pt idx="3125">
                  <c:v>3.4613512235736668</c:v>
                </c:pt>
                <c:pt idx="3126">
                  <c:v>3.4613512769287236</c:v>
                </c:pt>
                <c:pt idx="3127">
                  <c:v>3.4613513300801348</c:v>
                </c:pt>
                <c:pt idx="3128">
                  <c:v>3.4613513830286826</c:v>
                </c:pt>
                <c:pt idx="3129">
                  <c:v>3.4613514357751369</c:v>
                </c:pt>
                <c:pt idx="3130">
                  <c:v>3.4613514883202741</c:v>
                </c:pt>
                <c:pt idx="3131">
                  <c:v>3.4613515406648574</c:v>
                </c:pt>
                <c:pt idx="3132">
                  <c:v>3.4613515928096574</c:v>
                </c:pt>
                <c:pt idx="3133">
                  <c:v>3.4613516447554313</c:v>
                </c:pt>
                <c:pt idx="3134">
                  <c:v>3.4613516965029412</c:v>
                </c:pt>
                <c:pt idx="3135">
                  <c:v>3.461351748052945</c:v>
                </c:pt>
                <c:pt idx="3136">
                  <c:v>3.4613517994061964</c:v>
                </c:pt>
                <c:pt idx="3137">
                  <c:v>3.4613518505634429</c:v>
                </c:pt>
                <c:pt idx="3138">
                  <c:v>3.4613519015254379</c:v>
                </c:pt>
                <c:pt idx="3139">
                  <c:v>3.4613519522929219</c:v>
                </c:pt>
                <c:pt idx="3140">
                  <c:v>3.4613520028666414</c:v>
                </c:pt>
                <c:pt idx="3141">
                  <c:v>3.4613520532473321</c:v>
                </c:pt>
                <c:pt idx="3142">
                  <c:v>3.4613521034357326</c:v>
                </c:pt>
                <c:pt idx="3143">
                  <c:v>3.4613521534325766</c:v>
                </c:pt>
                <c:pt idx="3144">
                  <c:v>3.4613522032385959</c:v>
                </c:pt>
                <c:pt idx="3145">
                  <c:v>3.461352252854518</c:v>
                </c:pt>
                <c:pt idx="3146">
                  <c:v>3.4613523022810675</c:v>
                </c:pt>
                <c:pt idx="3147">
                  <c:v>3.4613523515189701</c:v>
                </c:pt>
                <c:pt idx="3148">
                  <c:v>3.4613524005689431</c:v>
                </c:pt>
                <c:pt idx="3149">
                  <c:v>3.4613524494317054</c:v>
                </c:pt>
                <c:pt idx="3150">
                  <c:v>3.4613524981079702</c:v>
                </c:pt>
                <c:pt idx="3151">
                  <c:v>3.4613525465984498</c:v>
                </c:pt>
                <c:pt idx="3152">
                  <c:v>3.4613525949038526</c:v>
                </c:pt>
                <c:pt idx="3153">
                  <c:v>3.4613526430248882</c:v>
                </c:pt>
                <c:pt idx="3154">
                  <c:v>3.4613526909622561</c:v>
                </c:pt>
                <c:pt idx="3155">
                  <c:v>3.4613527387166605</c:v>
                </c:pt>
                <c:pt idx="3156">
                  <c:v>3.4613527862887974</c:v>
                </c:pt>
                <c:pt idx="3157">
                  <c:v>3.4613528336793635</c:v>
                </c:pt>
                <c:pt idx="3158">
                  <c:v>3.4613528808890508</c:v>
                </c:pt>
                <c:pt idx="3159">
                  <c:v>3.4613529279185529</c:v>
                </c:pt>
                <c:pt idx="3160">
                  <c:v>3.4613529747685532</c:v>
                </c:pt>
                <c:pt idx="3161">
                  <c:v>3.4613530214397401</c:v>
                </c:pt>
                <c:pt idx="3162">
                  <c:v>3.4613530679327944</c:v>
                </c:pt>
                <c:pt idx="3163">
                  <c:v>3.4613531142483969</c:v>
                </c:pt>
                <c:pt idx="3164">
                  <c:v>3.4613531603872243</c:v>
                </c:pt>
                <c:pt idx="3165">
                  <c:v>3.4613532063499499</c:v>
                </c:pt>
                <c:pt idx="3166">
                  <c:v>3.4613532521372488</c:v>
                </c:pt>
                <c:pt idx="3167">
                  <c:v>3.4613532977497896</c:v>
                </c:pt>
                <c:pt idx="3168">
                  <c:v>3.4613533431882373</c:v>
                </c:pt>
                <c:pt idx="3169">
                  <c:v>3.4613533884532584</c:v>
                </c:pt>
                <c:pt idx="3170">
                  <c:v>3.4613534335455149</c:v>
                </c:pt>
                <c:pt idx="3171">
                  <c:v>3.4613534784656657</c:v>
                </c:pt>
                <c:pt idx="3172">
                  <c:v>3.4613535232143655</c:v>
                </c:pt>
                <c:pt idx="3173">
                  <c:v>3.4613535677922722</c:v>
                </c:pt>
                <c:pt idx="3174">
                  <c:v>3.4613536122000359</c:v>
                </c:pt>
                <c:pt idx="3175">
                  <c:v>3.4613536564383085</c:v>
                </c:pt>
                <c:pt idx="3176">
                  <c:v>3.4613537005077322</c:v>
                </c:pt>
                <c:pt idx="3177">
                  <c:v>3.4613537444089535</c:v>
                </c:pt>
                <c:pt idx="3178">
                  <c:v>3.4613537881426164</c:v>
                </c:pt>
                <c:pt idx="3179">
                  <c:v>3.4613538317093577</c:v>
                </c:pt>
                <c:pt idx="3180">
                  <c:v>3.4613538751098165</c:v>
                </c:pt>
                <c:pt idx="3181">
                  <c:v>3.4613539183446278</c:v>
                </c:pt>
                <c:pt idx="3182">
                  <c:v>3.4613539614144222</c:v>
                </c:pt>
                <c:pt idx="3183">
                  <c:v>3.4613540043198276</c:v>
                </c:pt>
                <c:pt idx="3184">
                  <c:v>3.4613540470614748</c:v>
                </c:pt>
                <c:pt idx="3185">
                  <c:v>3.4613540896399901</c:v>
                </c:pt>
                <c:pt idx="3186">
                  <c:v>3.4613541320559933</c:v>
                </c:pt>
                <c:pt idx="3187">
                  <c:v>3.4613541743101028</c:v>
                </c:pt>
                <c:pt idx="3188">
                  <c:v>3.4613542164029423</c:v>
                </c:pt>
                <c:pt idx="3189">
                  <c:v>3.4613542583351222</c:v>
                </c:pt>
                <c:pt idx="3190">
                  <c:v>3.4613543001072578</c:v>
                </c:pt>
                <c:pt idx="3191">
                  <c:v>3.4613543417199595</c:v>
                </c:pt>
                <c:pt idx="3192">
                  <c:v>3.4613543831738363</c:v>
                </c:pt>
                <c:pt idx="3193">
                  <c:v>3.4613544244694925</c:v>
                </c:pt>
                <c:pt idx="3194">
                  <c:v>3.4613544656075352</c:v>
                </c:pt>
                <c:pt idx="3195">
                  <c:v>3.4613545065885618</c:v>
                </c:pt>
                <c:pt idx="3196">
                  <c:v>3.4613545474131784</c:v>
                </c:pt>
                <c:pt idx="3197">
                  <c:v>3.4613545880819756</c:v>
                </c:pt>
                <c:pt idx="3198">
                  <c:v>3.461354628595549</c:v>
                </c:pt>
                <c:pt idx="3199">
                  <c:v>3.4613546689544941</c:v>
                </c:pt>
                <c:pt idx="3200">
                  <c:v>3.4613547091593979</c:v>
                </c:pt>
                <c:pt idx="3201">
                  <c:v>3.4613547492108498</c:v>
                </c:pt>
                <c:pt idx="3202">
                  <c:v>3.4613547891094361</c:v>
                </c:pt>
                <c:pt idx="3203">
                  <c:v>3.4613548288557374</c:v>
                </c:pt>
                <c:pt idx="3204">
                  <c:v>3.4613548684503392</c:v>
                </c:pt>
                <c:pt idx="3205">
                  <c:v>3.4613549078938171</c:v>
                </c:pt>
                <c:pt idx="3206">
                  <c:v>3.4613549471867504</c:v>
                </c:pt>
                <c:pt idx="3207">
                  <c:v>3.4613549863297117</c:v>
                </c:pt>
                <c:pt idx="3208">
                  <c:v>3.4613550253232717</c:v>
                </c:pt>
                <c:pt idx="3209">
                  <c:v>3.4613550641680071</c:v>
                </c:pt>
                <c:pt idx="3210">
                  <c:v>3.4613551028644807</c:v>
                </c:pt>
                <c:pt idx="3211">
                  <c:v>3.4613551414132586</c:v>
                </c:pt>
                <c:pt idx="3212">
                  <c:v>3.4613551798149058</c:v>
                </c:pt>
                <c:pt idx="3213">
                  <c:v>3.4613552180699831</c:v>
                </c:pt>
                <c:pt idx="3214">
                  <c:v>3.461355256179051</c:v>
                </c:pt>
                <c:pt idx="3215">
                  <c:v>3.4613552941426655</c:v>
                </c:pt>
                <c:pt idx="3216">
                  <c:v>3.4613553319613817</c:v>
                </c:pt>
                <c:pt idx="3217">
                  <c:v>3.4613553696357573</c:v>
                </c:pt>
                <c:pt idx="3218">
                  <c:v>3.4613554071663355</c:v>
                </c:pt>
                <c:pt idx="3219">
                  <c:v>3.4613554445536692</c:v>
                </c:pt>
                <c:pt idx="3220">
                  <c:v>3.4613554817983041</c:v>
                </c:pt>
                <c:pt idx="3221">
                  <c:v>3.4613555189007861</c:v>
                </c:pt>
                <c:pt idx="3222">
                  <c:v>3.4613555558616587</c:v>
                </c:pt>
                <c:pt idx="3223">
                  <c:v>3.4613555926814605</c:v>
                </c:pt>
                <c:pt idx="3224">
                  <c:v>3.4613556293607286</c:v>
                </c:pt>
                <c:pt idx="3225">
                  <c:v>3.4613556659000024</c:v>
                </c:pt>
                <c:pt idx="3226">
                  <c:v>3.4613557022998154</c:v>
                </c:pt>
                <c:pt idx="3227">
                  <c:v>3.4613557385606986</c:v>
                </c:pt>
                <c:pt idx="3228">
                  <c:v>3.4613557746831813</c:v>
                </c:pt>
                <c:pt idx="3229">
                  <c:v>3.4613558106677957</c:v>
                </c:pt>
                <c:pt idx="3230">
                  <c:v>3.4613558465150671</c:v>
                </c:pt>
                <c:pt idx="3231">
                  <c:v>3.4613558822255155</c:v>
                </c:pt>
                <c:pt idx="3232">
                  <c:v>3.4613559177996671</c:v>
                </c:pt>
                <c:pt idx="3233">
                  <c:v>3.4613559532380425</c:v>
                </c:pt>
                <c:pt idx="3234">
                  <c:v>3.4613559885411576</c:v>
                </c:pt>
                <c:pt idx="3235">
                  <c:v>3.4613560237095276</c:v>
                </c:pt>
                <c:pt idx="3236">
                  <c:v>3.4613560587436698</c:v>
                </c:pt>
                <c:pt idx="3237">
                  <c:v>3.4613560936440955</c:v>
                </c:pt>
                <c:pt idx="3238">
                  <c:v>3.4613561284113157</c:v>
                </c:pt>
                <c:pt idx="3239">
                  <c:v>3.4613561630458385</c:v>
                </c:pt>
                <c:pt idx="3240">
                  <c:v>3.4613561975481688</c:v>
                </c:pt>
                <c:pt idx="3241">
                  <c:v>3.4613562319188111</c:v>
                </c:pt>
                <c:pt idx="3242">
                  <c:v>3.4613562661582709</c:v>
                </c:pt>
                <c:pt idx="3243">
                  <c:v>3.4613563002670471</c:v>
                </c:pt>
                <c:pt idx="3244">
                  <c:v>3.4613563342456395</c:v>
                </c:pt>
                <c:pt idx="3245">
                  <c:v>3.4613563680945432</c:v>
                </c:pt>
                <c:pt idx="3246">
                  <c:v>3.4613564018142529</c:v>
                </c:pt>
                <c:pt idx="3247">
                  <c:v>3.4613564354052637</c:v>
                </c:pt>
                <c:pt idx="3248">
                  <c:v>3.461356468868066</c:v>
                </c:pt>
                <c:pt idx="3249">
                  <c:v>3.4613565022031492</c:v>
                </c:pt>
                <c:pt idx="3250">
                  <c:v>3.4613565354110025</c:v>
                </c:pt>
                <c:pt idx="3251">
                  <c:v>3.4613565684921057</c:v>
                </c:pt>
                <c:pt idx="3252">
                  <c:v>3.4613566014469499</c:v>
                </c:pt>
                <c:pt idx="3253">
                  <c:v>3.4613566342760129</c:v>
                </c:pt>
                <c:pt idx="3254">
                  <c:v>3.4613566669797748</c:v>
                </c:pt>
                <c:pt idx="3255">
                  <c:v>3.4613566995587153</c:v>
                </c:pt>
                <c:pt idx="3256">
                  <c:v>3.4613567320133094</c:v>
                </c:pt>
                <c:pt idx="3257">
                  <c:v>3.4613567643440337</c:v>
                </c:pt>
                <c:pt idx="3258">
                  <c:v>3.4613567965513585</c:v>
                </c:pt>
                <c:pt idx="3259">
                  <c:v>3.4613568286357554</c:v>
                </c:pt>
                <c:pt idx="3260">
                  <c:v>3.4613568605976961</c:v>
                </c:pt>
                <c:pt idx="3261">
                  <c:v>3.4613568924376437</c:v>
                </c:pt>
                <c:pt idx="3262">
                  <c:v>3.4613569241560675</c:v>
                </c:pt>
                <c:pt idx="3263">
                  <c:v>3.4613569557534287</c:v>
                </c:pt>
                <c:pt idx="3264">
                  <c:v>3.461356987230193</c:v>
                </c:pt>
                <c:pt idx="3265">
                  <c:v>3.4613570185868165</c:v>
                </c:pt>
                <c:pt idx="3266">
                  <c:v>3.4613570498237585</c:v>
                </c:pt>
                <c:pt idx="3267">
                  <c:v>3.4613570809414802</c:v>
                </c:pt>
                <c:pt idx="3268">
                  <c:v>3.4613571119404312</c:v>
                </c:pt>
                <c:pt idx="3269">
                  <c:v>3.4613571428210661</c:v>
                </c:pt>
                <c:pt idx="3270">
                  <c:v>3.461357173583838</c:v>
                </c:pt>
                <c:pt idx="3271">
                  <c:v>3.4613572042291971</c:v>
                </c:pt>
                <c:pt idx="3272">
                  <c:v>3.4613572347575894</c:v>
                </c:pt>
                <c:pt idx="3273">
                  <c:v>3.4613572651694615</c:v>
                </c:pt>
                <c:pt idx="3274">
                  <c:v>3.4613572954652612</c:v>
                </c:pt>
                <c:pt idx="3275">
                  <c:v>3.4613573256454289</c:v>
                </c:pt>
                <c:pt idx="3276">
                  <c:v>3.4613573557104047</c:v>
                </c:pt>
                <c:pt idx="3277">
                  <c:v>3.4613573856606323</c:v>
                </c:pt>
                <c:pt idx="3278">
                  <c:v>3.4613574154965456</c:v>
                </c:pt>
                <c:pt idx="3279">
                  <c:v>3.4613574452185838</c:v>
                </c:pt>
                <c:pt idx="3280">
                  <c:v>3.4613574748271798</c:v>
                </c:pt>
                <c:pt idx="3281">
                  <c:v>3.4613575043227667</c:v>
                </c:pt>
                <c:pt idx="3282">
                  <c:v>3.4613575337057765</c:v>
                </c:pt>
                <c:pt idx="3283">
                  <c:v>3.4613575629766378</c:v>
                </c:pt>
                <c:pt idx="3284">
                  <c:v>3.4613575921357813</c:v>
                </c:pt>
                <c:pt idx="3285">
                  <c:v>3.4613576211836299</c:v>
                </c:pt>
                <c:pt idx="3286">
                  <c:v>3.4613576501206111</c:v>
                </c:pt>
                <c:pt idx="3287">
                  <c:v>3.4613576789471474</c:v>
                </c:pt>
                <c:pt idx="3288">
                  <c:v>3.4613577076636606</c:v>
                </c:pt>
                <c:pt idx="3289">
                  <c:v>3.4613577362705676</c:v>
                </c:pt>
                <c:pt idx="3290">
                  <c:v>3.4613577647682905</c:v>
                </c:pt>
                <c:pt idx="3291">
                  <c:v>3.461357793157243</c:v>
                </c:pt>
                <c:pt idx="3292">
                  <c:v>3.461357821437844</c:v>
                </c:pt>
                <c:pt idx="3293">
                  <c:v>3.4613578496105037</c:v>
                </c:pt>
                <c:pt idx="3294">
                  <c:v>3.4613578776756384</c:v>
                </c:pt>
                <c:pt idx="3295">
                  <c:v>3.4613579056336516</c:v>
                </c:pt>
                <c:pt idx="3296">
                  <c:v>3.4613579334849578</c:v>
                </c:pt>
                <c:pt idx="3297">
                  <c:v>3.4613579612299623</c:v>
                </c:pt>
                <c:pt idx="3298">
                  <c:v>3.4613579888690684</c:v>
                </c:pt>
                <c:pt idx="3299">
                  <c:v>3.4613580164026865</c:v>
                </c:pt>
                <c:pt idx="3300">
                  <c:v>3.4613580438312144</c:v>
                </c:pt>
                <c:pt idx="3301">
                  <c:v>3.4613580711550558</c:v>
                </c:pt>
                <c:pt idx="3302">
                  <c:v>3.4613580983746055</c:v>
                </c:pt>
                <c:pt idx="3303">
                  <c:v>3.4613581254902663</c:v>
                </c:pt>
                <c:pt idx="3304">
                  <c:v>3.4613581525024348</c:v>
                </c:pt>
                <c:pt idx="3305">
                  <c:v>3.4613581794115036</c:v>
                </c:pt>
                <c:pt idx="3306">
                  <c:v>3.4613582062178665</c:v>
                </c:pt>
                <c:pt idx="3307">
                  <c:v>3.4613582329219166</c:v>
                </c:pt>
                <c:pt idx="3308">
                  <c:v>3.4613582595240451</c:v>
                </c:pt>
                <c:pt idx="3309">
                  <c:v>3.4613582860246375</c:v>
                </c:pt>
                <c:pt idx="3310">
                  <c:v>3.4613583124240854</c:v>
                </c:pt>
                <c:pt idx="3311">
                  <c:v>3.4613583387227713</c:v>
                </c:pt>
                <c:pt idx="3312">
                  <c:v>3.4613583649210855</c:v>
                </c:pt>
                <c:pt idx="3313">
                  <c:v>3.4613583910194037</c:v>
                </c:pt>
                <c:pt idx="3314">
                  <c:v>3.4613584170181126</c:v>
                </c:pt>
                <c:pt idx="3315">
                  <c:v>3.4613584429175908</c:v>
                </c:pt>
                <c:pt idx="3316">
                  <c:v>3.4613584687182151</c:v>
                </c:pt>
                <c:pt idx="3317">
                  <c:v>3.4613584944203666</c:v>
                </c:pt>
                <c:pt idx="3318">
                  <c:v>3.4613585200244188</c:v>
                </c:pt>
                <c:pt idx="3319">
                  <c:v>3.461358545530747</c:v>
                </c:pt>
                <c:pt idx="3320">
                  <c:v>3.4613585709397259</c:v>
                </c:pt>
                <c:pt idx="3321">
                  <c:v>3.4613585962517224</c:v>
                </c:pt>
                <c:pt idx="3322">
                  <c:v>3.4613586214671095</c:v>
                </c:pt>
                <c:pt idx="3323">
                  <c:v>3.4613586465862549</c:v>
                </c:pt>
                <c:pt idx="3324">
                  <c:v>3.4613586716095281</c:v>
                </c:pt>
                <c:pt idx="3325">
                  <c:v>3.4613586965372938</c:v>
                </c:pt>
                <c:pt idx="3326">
                  <c:v>3.4613587213699142</c:v>
                </c:pt>
                <c:pt idx="3327">
                  <c:v>3.4613587461077562</c:v>
                </c:pt>
                <c:pt idx="3328">
                  <c:v>3.4613587707511813</c:v>
                </c:pt>
                <c:pt idx="3329">
                  <c:v>3.4613587953005482</c:v>
                </c:pt>
                <c:pt idx="3330">
                  <c:v>3.4613588197562142</c:v>
                </c:pt>
                <c:pt idx="3331">
                  <c:v>3.4613588441185414</c:v>
                </c:pt>
                <c:pt idx="3332">
                  <c:v>3.4613588683878818</c:v>
                </c:pt>
                <c:pt idx="3333">
                  <c:v>3.4613588925645917</c:v>
                </c:pt>
                <c:pt idx="3334">
                  <c:v>3.4613589166490271</c:v>
                </c:pt>
                <c:pt idx="3335">
                  <c:v>3.4613589406415382</c:v>
                </c:pt>
                <c:pt idx="3336">
                  <c:v>3.4613589645424727</c:v>
                </c:pt>
                <c:pt idx="3337">
                  <c:v>3.4613589883521865</c:v>
                </c:pt>
                <c:pt idx="3338">
                  <c:v>3.4613590120710231</c:v>
                </c:pt>
                <c:pt idx="3339">
                  <c:v>3.46135903569933</c:v>
                </c:pt>
                <c:pt idx="3340">
                  <c:v>3.4613590592374539</c:v>
                </c:pt>
                <c:pt idx="3341">
                  <c:v>3.461359082685739</c:v>
                </c:pt>
                <c:pt idx="3342">
                  <c:v>3.4613591060445281</c:v>
                </c:pt>
                <c:pt idx="3343">
                  <c:v>3.4613591293141623</c:v>
                </c:pt>
                <c:pt idx="3344">
                  <c:v>3.4613591524949823</c:v>
                </c:pt>
                <c:pt idx="3345">
                  <c:v>3.4613591755873276</c:v>
                </c:pt>
                <c:pt idx="3346">
                  <c:v>3.4613591985915337</c:v>
                </c:pt>
                <c:pt idx="3347">
                  <c:v>3.4613592215079376</c:v>
                </c:pt>
                <c:pt idx="3348">
                  <c:v>3.4613592443368755</c:v>
                </c:pt>
                <c:pt idx="3349">
                  <c:v>3.461359267078683</c:v>
                </c:pt>
                <c:pt idx="3350">
                  <c:v>3.4613592897336889</c:v>
                </c:pt>
                <c:pt idx="3351">
                  <c:v>3.4613593123022279</c:v>
                </c:pt>
                <c:pt idx="3352">
                  <c:v>3.4613593347846279</c:v>
                </c:pt>
                <c:pt idx="3353">
                  <c:v>3.4613593571812173</c:v>
                </c:pt>
                <c:pt idx="3354">
                  <c:v>3.461359379492325</c:v>
                </c:pt>
                <c:pt idx="3355">
                  <c:v>3.4613594017182741</c:v>
                </c:pt>
                <c:pt idx="3356">
                  <c:v>3.4613594238593954</c:v>
                </c:pt>
                <c:pt idx="3357">
                  <c:v>3.461359445916008</c:v>
                </c:pt>
                <c:pt idx="3358">
                  <c:v>3.4613594678884367</c:v>
                </c:pt>
                <c:pt idx="3359">
                  <c:v>3.4613594897770015</c:v>
                </c:pt>
                <c:pt idx="3360">
                  <c:v>3.461359511582025</c:v>
                </c:pt>
                <c:pt idx="3361">
                  <c:v>3.4613595333038205</c:v>
                </c:pt>
                <c:pt idx="3362">
                  <c:v>3.4613595549427103</c:v>
                </c:pt>
                <c:pt idx="3363">
                  <c:v>3.4613595764990124</c:v>
                </c:pt>
                <c:pt idx="3364">
                  <c:v>3.4613595979730367</c:v>
                </c:pt>
                <c:pt idx="3365">
                  <c:v>3.4613596193651008</c:v>
                </c:pt>
                <c:pt idx="3366">
                  <c:v>3.4613596406755156</c:v>
                </c:pt>
                <c:pt idx="3367">
                  <c:v>3.4613596619045972</c:v>
                </c:pt>
                <c:pt idx="3368">
                  <c:v>3.4613596830526494</c:v>
                </c:pt>
                <c:pt idx="3369">
                  <c:v>3.4613597041199871</c:v>
                </c:pt>
                <c:pt idx="3370">
                  <c:v>3.4613597251069126</c:v>
                </c:pt>
                <c:pt idx="3371">
                  <c:v>3.46135974601374</c:v>
                </c:pt>
                <c:pt idx="3372">
                  <c:v>3.4613597668407667</c:v>
                </c:pt>
                <c:pt idx="3373">
                  <c:v>3.4613597875883051</c:v>
                </c:pt>
                <c:pt idx="3374">
                  <c:v>3.4613598082566548</c:v>
                </c:pt>
                <c:pt idx="3375">
                  <c:v>3.4613598288461191</c:v>
                </c:pt>
                <c:pt idx="3376">
                  <c:v>3.461359849356997</c:v>
                </c:pt>
                <c:pt idx="3377">
                  <c:v>3.46135986978959</c:v>
                </c:pt>
                <c:pt idx="3378">
                  <c:v>3.4613598901441978</c:v>
                </c:pt>
                <c:pt idx="3379">
                  <c:v>3.4613599104211166</c:v>
                </c:pt>
                <c:pt idx="3380">
                  <c:v>3.461359930620644</c:v>
                </c:pt>
                <c:pt idx="3381">
                  <c:v>3.4613599507430735</c:v>
                </c:pt>
                <c:pt idx="3382">
                  <c:v>3.4613599707887013</c:v>
                </c:pt>
                <c:pt idx="3383">
                  <c:v>3.4613599907578201</c:v>
                </c:pt>
                <c:pt idx="3384">
                  <c:v>3.4613600106507207</c:v>
                </c:pt>
                <c:pt idx="3385">
                  <c:v>3.4613600304676968</c:v>
                </c:pt>
                <c:pt idx="3386">
                  <c:v>3.4613600502090347</c:v>
                </c:pt>
                <c:pt idx="3387">
                  <c:v>3.4613600698750253</c:v>
                </c:pt>
                <c:pt idx="3388">
                  <c:v>3.461360089465956</c:v>
                </c:pt>
                <c:pt idx="3389">
                  <c:v>3.4613601089821131</c:v>
                </c:pt>
                <c:pt idx="3390">
                  <c:v>3.4613601284237809</c:v>
                </c:pt>
                <c:pt idx="3391">
                  <c:v>3.4613601477912455</c:v>
                </c:pt>
                <c:pt idx="3392">
                  <c:v>3.4613601670847896</c:v>
                </c:pt>
                <c:pt idx="3393">
                  <c:v>3.461360186304693</c:v>
                </c:pt>
                <c:pt idx="3394">
                  <c:v>3.4613602054512409</c:v>
                </c:pt>
                <c:pt idx="3395">
                  <c:v>3.4613602245247095</c:v>
                </c:pt>
                <c:pt idx="3396">
                  <c:v>3.4613602435253821</c:v>
                </c:pt>
                <c:pt idx="3397">
                  <c:v>3.4613602624535318</c:v>
                </c:pt>
                <c:pt idx="3398">
                  <c:v>3.4613602813094357</c:v>
                </c:pt>
                <c:pt idx="3399">
                  <c:v>3.4613603000933733</c:v>
                </c:pt>
                <c:pt idx="3400">
                  <c:v>3.4613603188056188</c:v>
                </c:pt>
                <c:pt idx="3401">
                  <c:v>3.461360337446441</c:v>
                </c:pt>
                <c:pt idx="3402">
                  <c:v>3.4613603560161175</c:v>
                </c:pt>
                <c:pt idx="3403">
                  <c:v>3.4613603745149177</c:v>
                </c:pt>
                <c:pt idx="3404">
                  <c:v>3.4613603929431118</c:v>
                </c:pt>
                <c:pt idx="3405">
                  <c:v>3.4613604113009724</c:v>
                </c:pt>
                <c:pt idx="3406">
                  <c:v>3.4613604295887619</c:v>
                </c:pt>
                <c:pt idx="3407">
                  <c:v>3.4613604478067543</c:v>
                </c:pt>
                <c:pt idx="3408">
                  <c:v>3.4613604659552117</c:v>
                </c:pt>
                <c:pt idx="3409">
                  <c:v>3.461360484034401</c:v>
                </c:pt>
                <c:pt idx="3410">
                  <c:v>3.4613605020445877</c:v>
                </c:pt>
                <c:pt idx="3411">
                  <c:v>3.461360519986032</c:v>
                </c:pt>
                <c:pt idx="3412">
                  <c:v>3.4613605378590013</c:v>
                </c:pt>
                <c:pt idx="3413">
                  <c:v>3.4613605556637519</c:v>
                </c:pt>
                <c:pt idx="3414">
                  <c:v>3.4613605734005453</c:v>
                </c:pt>
                <c:pt idx="3415">
                  <c:v>3.4613605910696434</c:v>
                </c:pt>
                <c:pt idx="3416">
                  <c:v>3.4613606086713027</c:v>
                </c:pt>
                <c:pt idx="3417">
                  <c:v>3.4613606262057783</c:v>
                </c:pt>
                <c:pt idx="3418">
                  <c:v>3.4613606436733311</c:v>
                </c:pt>
                <c:pt idx="3419">
                  <c:v>3.4613606610742154</c:v>
                </c:pt>
                <c:pt idx="3420">
                  <c:v>3.4613606784086826</c:v>
                </c:pt>
                <c:pt idx="3421">
                  <c:v>3.4613606956769911</c:v>
                </c:pt>
                <c:pt idx="3422">
                  <c:v>3.4613607128793888</c:v>
                </c:pt>
                <c:pt idx="3423">
                  <c:v>3.4613607300161284</c:v>
                </c:pt>
                <c:pt idx="3424">
                  <c:v>3.461360747087463</c:v>
                </c:pt>
                <c:pt idx="3425">
                  <c:v>3.461360764093639</c:v>
                </c:pt>
                <c:pt idx="3426">
                  <c:v>3.4613607810349083</c:v>
                </c:pt>
                <c:pt idx="3427">
                  <c:v>3.4613607979115173</c:v>
                </c:pt>
                <c:pt idx="3428">
                  <c:v>3.4613608147237103</c:v>
                </c:pt>
                <c:pt idx="3429">
                  <c:v>3.4613608314717368</c:v>
                </c:pt>
                <c:pt idx="3430">
                  <c:v>3.4613608481558393</c:v>
                </c:pt>
                <c:pt idx="3431">
                  <c:v>3.4613608647762608</c:v>
                </c:pt>
                <c:pt idx="3432">
                  <c:v>3.4613608813332504</c:v>
                </c:pt>
                <c:pt idx="3433">
                  <c:v>3.4613608978270438</c:v>
                </c:pt>
                <c:pt idx="3434">
                  <c:v>3.4613609142578845</c:v>
                </c:pt>
                <c:pt idx="3435">
                  <c:v>3.461360930626014</c:v>
                </c:pt>
                <c:pt idx="3436">
                  <c:v>3.46136094693167</c:v>
                </c:pt>
                <c:pt idx="3437">
                  <c:v>3.4613609631750886</c:v>
                </c:pt>
                <c:pt idx="3438">
                  <c:v>3.4613609793565128</c:v>
                </c:pt>
                <c:pt idx="3439">
                  <c:v>3.4613609954761753</c:v>
                </c:pt>
                <c:pt idx="3440">
                  <c:v>3.4613610115343119</c:v>
                </c:pt>
                <c:pt idx="3441">
                  <c:v>3.461361027531161</c:v>
                </c:pt>
                <c:pt idx="3442">
                  <c:v>3.4613610434669515</c:v>
                </c:pt>
                <c:pt idx="3443">
                  <c:v>3.4613610593419231</c:v>
                </c:pt>
                <c:pt idx="3444">
                  <c:v>3.4613610751563004</c:v>
                </c:pt>
                <c:pt idx="3445">
                  <c:v>3.4613610909103194</c:v>
                </c:pt>
                <c:pt idx="3446">
                  <c:v>3.4613611066042083</c:v>
                </c:pt>
                <c:pt idx="3447">
                  <c:v>3.4613611222381979</c:v>
                </c:pt>
                <c:pt idx="3448">
                  <c:v>3.4613611378125158</c:v>
                </c:pt>
                <c:pt idx="3449">
                  <c:v>3.4613611533273914</c:v>
                </c:pt>
                <c:pt idx="3450">
                  <c:v>3.4613611687830499</c:v>
                </c:pt>
                <c:pt idx="3451">
                  <c:v>3.4613611841797187</c:v>
                </c:pt>
                <c:pt idx="3452">
                  <c:v>3.4613611995176217</c:v>
                </c:pt>
                <c:pt idx="3453">
                  <c:v>3.4613612147969839</c:v>
                </c:pt>
                <c:pt idx="3454">
                  <c:v>3.4613612300180256</c:v>
                </c:pt>
                <c:pt idx="3455">
                  <c:v>3.4613612451809765</c:v>
                </c:pt>
                <c:pt idx="3456">
                  <c:v>3.4613612602860542</c:v>
                </c:pt>
                <c:pt idx="3457">
                  <c:v>3.4613612753334766</c:v>
                </c:pt>
                <c:pt idx="3458">
                  <c:v>3.4613612903234667</c:v>
                </c:pt>
                <c:pt idx="3459">
                  <c:v>3.4613613052562453</c:v>
                </c:pt>
                <c:pt idx="3460">
                  <c:v>3.4613613201320299</c:v>
                </c:pt>
                <c:pt idx="3461">
                  <c:v>3.4613613349510355</c:v>
                </c:pt>
                <c:pt idx="3462">
                  <c:v>3.461361349713481</c:v>
                </c:pt>
                <c:pt idx="3463">
                  <c:v>3.4613613644195826</c:v>
                </c:pt>
                <c:pt idx="3464">
                  <c:v>3.4613613790695532</c:v>
                </c:pt>
                <c:pt idx="3465">
                  <c:v>3.461361393663609</c:v>
                </c:pt>
                <c:pt idx="3466">
                  <c:v>3.4613614082019635</c:v>
                </c:pt>
                <c:pt idx="3467">
                  <c:v>3.4613614226848282</c:v>
                </c:pt>
                <c:pt idx="3468">
                  <c:v>3.4613614371124153</c:v>
                </c:pt>
                <c:pt idx="3469">
                  <c:v>3.4613614514849371</c:v>
                </c:pt>
                <c:pt idx="3470">
                  <c:v>3.4613614658026015</c:v>
                </c:pt>
                <c:pt idx="3471">
                  <c:v>3.4613614800656181</c:v>
                </c:pt>
                <c:pt idx="3472">
                  <c:v>3.4613614942741955</c:v>
                </c:pt>
                <c:pt idx="3473">
                  <c:v>3.4613615084285456</c:v>
                </c:pt>
                <c:pt idx="3474">
                  <c:v>3.4613615225288705</c:v>
                </c:pt>
                <c:pt idx="3475">
                  <c:v>3.4613615365753776</c:v>
                </c:pt>
                <c:pt idx="3476">
                  <c:v>3.461361550568272</c:v>
                </c:pt>
                <c:pt idx="3477">
                  <c:v>3.4613615645077584</c:v>
                </c:pt>
                <c:pt idx="3478">
                  <c:v>3.4613615783940417</c:v>
                </c:pt>
                <c:pt idx="3479">
                  <c:v>3.4613615922273246</c:v>
                </c:pt>
                <c:pt idx="3480">
                  <c:v>3.4613616060078107</c:v>
                </c:pt>
                <c:pt idx="3481">
                  <c:v>3.461361619735698</c:v>
                </c:pt>
                <c:pt idx="3482">
                  <c:v>3.4613616334111921</c:v>
                </c:pt>
                <c:pt idx="3483">
                  <c:v>3.4613616470344883</c:v>
                </c:pt>
                <c:pt idx="3484">
                  <c:v>3.4613616606057858</c:v>
                </c:pt>
                <c:pt idx="3485">
                  <c:v>3.4613616741252891</c:v>
                </c:pt>
                <c:pt idx="3486">
                  <c:v>3.4613616875931879</c:v>
                </c:pt>
                <c:pt idx="3487">
                  <c:v>3.4613617010096855</c:v>
                </c:pt>
                <c:pt idx="3488">
                  <c:v>3.4613617143749749</c:v>
                </c:pt>
                <c:pt idx="3489">
                  <c:v>3.4613617276892525</c:v>
                </c:pt>
                <c:pt idx="3490">
                  <c:v>3.4613617409527127</c:v>
                </c:pt>
                <c:pt idx="3491">
                  <c:v>3.4613617541655497</c:v>
                </c:pt>
                <c:pt idx="3492">
                  <c:v>3.4613617673279546</c:v>
                </c:pt>
                <c:pt idx="3493">
                  <c:v>3.4613617804401247</c:v>
                </c:pt>
                <c:pt idx="3494">
                  <c:v>3.4613617935022458</c:v>
                </c:pt>
                <c:pt idx="3495">
                  <c:v>3.461361806514514</c:v>
                </c:pt>
                <c:pt idx="3496">
                  <c:v>3.4613618194771179</c:v>
                </c:pt>
                <c:pt idx="3497">
                  <c:v>3.4613618323902458</c:v>
                </c:pt>
                <c:pt idx="3498">
                  <c:v>3.4613618452540886</c:v>
                </c:pt>
                <c:pt idx="3499">
                  <c:v>3.4613618580688339</c:v>
                </c:pt>
                <c:pt idx="3500">
                  <c:v>3.4613618708346663</c:v>
                </c:pt>
                <c:pt idx="3501">
                  <c:v>3.4613618835517745</c:v>
                </c:pt>
                <c:pt idx="3502">
                  <c:v>3.4613618962203456</c:v>
                </c:pt>
                <c:pt idx="3503">
                  <c:v>3.4613619088405625</c:v>
                </c:pt>
                <c:pt idx="3504">
                  <c:v>3.4613619214126139</c:v>
                </c:pt>
                <c:pt idx="3505">
                  <c:v>3.4613619339366761</c:v>
                </c:pt>
                <c:pt idx="3506">
                  <c:v>3.4613619464129415</c:v>
                </c:pt>
                <c:pt idx="3507">
                  <c:v>3.4613619588415871</c:v>
                </c:pt>
                <c:pt idx="3508">
                  <c:v>3.4613619712227961</c:v>
                </c:pt>
                <c:pt idx="3509">
                  <c:v>3.4613619835567477</c:v>
                </c:pt>
                <c:pt idx="3510">
                  <c:v>3.4613619958436233</c:v>
                </c:pt>
                <c:pt idx="3511">
                  <c:v>3.4613620080836056</c:v>
                </c:pt>
                <c:pt idx="3512">
                  <c:v>3.4613620202768662</c:v>
                </c:pt>
                <c:pt idx="3513">
                  <c:v>3.4613620324235925</c:v>
                </c:pt>
                <c:pt idx="3514">
                  <c:v>3.461362044523955</c:v>
                </c:pt>
                <c:pt idx="3515">
                  <c:v>3.4613620565781353</c:v>
                </c:pt>
                <c:pt idx="3516">
                  <c:v>3.4613620685863062</c:v>
                </c:pt>
                <c:pt idx="3517">
                  <c:v>3.4613620805486462</c:v>
                </c:pt>
                <c:pt idx="3518">
                  <c:v>3.4613620924653259</c:v>
                </c:pt>
                <c:pt idx="3519">
                  <c:v>3.4613621043365259</c:v>
                </c:pt>
                <c:pt idx="3520">
                  <c:v>3.461362116162416</c:v>
                </c:pt>
                <c:pt idx="3521">
                  <c:v>3.4613621279431683</c:v>
                </c:pt>
                <c:pt idx="3522">
                  <c:v>3.4613621396789562</c:v>
                </c:pt>
                <c:pt idx="3523">
                  <c:v>3.4613621513699524</c:v>
                </c:pt>
                <c:pt idx="3524">
                  <c:v>3.4613621630163274</c:v>
                </c:pt>
                <c:pt idx="3525">
                  <c:v>3.4613621746182499</c:v>
                </c:pt>
                <c:pt idx="3526">
                  <c:v>3.4613621861758923</c:v>
                </c:pt>
                <c:pt idx="3527">
                  <c:v>3.4613621976894193</c:v>
                </c:pt>
                <c:pt idx="3528">
                  <c:v>3.4613622091590028</c:v>
                </c:pt>
                <c:pt idx="3529">
                  <c:v>3.4613622205848098</c:v>
                </c:pt>
                <c:pt idx="3530">
                  <c:v>3.4613622319670099</c:v>
                </c:pt>
                <c:pt idx="3531">
                  <c:v>3.4613622433057643</c:v>
                </c:pt>
                <c:pt idx="3532">
                  <c:v>3.4613622546012426</c:v>
                </c:pt>
                <c:pt idx="3533">
                  <c:v>3.4613622658536087</c:v>
                </c:pt>
                <c:pt idx="3534">
                  <c:v>3.4613622770630261</c:v>
                </c:pt>
                <c:pt idx="3535">
                  <c:v>3.46136228822966</c:v>
                </c:pt>
                <c:pt idx="3536">
                  <c:v>3.4613622993536737</c:v>
                </c:pt>
                <c:pt idx="3537">
                  <c:v>3.4613623104352325</c:v>
                </c:pt>
                <c:pt idx="3538">
                  <c:v>3.4613623214744926</c:v>
                </c:pt>
                <c:pt idx="3539">
                  <c:v>3.461362332471619</c:v>
                </c:pt>
                <c:pt idx="3540">
                  <c:v>3.4613623434267726</c:v>
                </c:pt>
                <c:pt idx="3541">
                  <c:v>3.4613623543401117</c:v>
                </c:pt>
                <c:pt idx="3542">
                  <c:v>3.4613623652117993</c:v>
                </c:pt>
                <c:pt idx="3543">
                  <c:v>3.4613623760419903</c:v>
                </c:pt>
                <c:pt idx="3544">
                  <c:v>3.4613623868308481</c:v>
                </c:pt>
                <c:pt idx="3545">
                  <c:v>3.4613623975785255</c:v>
                </c:pt>
                <c:pt idx="3546">
                  <c:v>3.4613624082851815</c:v>
                </c:pt>
                <c:pt idx="3547">
                  <c:v>3.4613624189509715</c:v>
                </c:pt>
                <c:pt idx="3548">
                  <c:v>3.4613624295760554</c:v>
                </c:pt>
                <c:pt idx="3549">
                  <c:v>3.4613624401605843</c:v>
                </c:pt>
                <c:pt idx="3550">
                  <c:v>3.4613624507047156</c:v>
                </c:pt>
                <c:pt idx="3551">
                  <c:v>3.4613624612086014</c:v>
                </c:pt>
                <c:pt idx="3552">
                  <c:v>3.4613624716723979</c:v>
                </c:pt>
                <c:pt idx="3553">
                  <c:v>3.4613624820962556</c:v>
                </c:pt>
                <c:pt idx="3554">
                  <c:v>3.4613624924803283</c:v>
                </c:pt>
                <c:pt idx="3555">
                  <c:v>3.4613625028247674</c:v>
                </c:pt>
                <c:pt idx="3556">
                  <c:v>3.4613625131297243</c:v>
                </c:pt>
                <c:pt idx="3557">
                  <c:v>3.4613625233953491</c:v>
                </c:pt>
                <c:pt idx="3558">
                  <c:v>3.4613625336217937</c:v>
                </c:pt>
                <c:pt idx="3559">
                  <c:v>3.4613625438092073</c:v>
                </c:pt>
                <c:pt idx="3560">
                  <c:v>3.461362553957736</c:v>
                </c:pt>
                <c:pt idx="3561">
                  <c:v>3.4613625640675303</c:v>
                </c:pt>
                <c:pt idx="3562">
                  <c:v>3.4613625741387399</c:v>
                </c:pt>
                <c:pt idx="3563">
                  <c:v>3.4613625841715074</c:v>
                </c:pt>
                <c:pt idx="3564">
                  <c:v>3.4613625941659847</c:v>
                </c:pt>
                <c:pt idx="3565">
                  <c:v>3.4613626041223156</c:v>
                </c:pt>
                <c:pt idx="3566">
                  <c:v>3.4613626140406435</c:v>
                </c:pt>
                <c:pt idx="3567">
                  <c:v>3.4613626239211164</c:v>
                </c:pt>
                <c:pt idx="3568">
                  <c:v>3.4613626337638799</c:v>
                </c:pt>
                <c:pt idx="3569">
                  <c:v>3.4613626435690716</c:v>
                </c:pt>
                <c:pt idx="3570">
                  <c:v>3.4613626533368436</c:v>
                </c:pt>
                <c:pt idx="3571">
                  <c:v>3.4613626630673315</c:v>
                </c:pt>
                <c:pt idx="3572">
                  <c:v>3.4613626727606825</c:v>
                </c:pt>
                <c:pt idx="3573">
                  <c:v>3.4613626824170347</c:v>
                </c:pt>
                <c:pt idx="3574">
                  <c:v>3.4613626920365337</c:v>
                </c:pt>
                <c:pt idx="3575">
                  <c:v>3.4613627016193145</c:v>
                </c:pt>
                <c:pt idx="3576">
                  <c:v>3.4613627111655219</c:v>
                </c:pt>
                <c:pt idx="3577">
                  <c:v>3.461362720675293</c:v>
                </c:pt>
                <c:pt idx="3578">
                  <c:v>3.4613627301487662</c:v>
                </c:pt>
                <c:pt idx="3579">
                  <c:v>3.4613627395860824</c:v>
                </c:pt>
                <c:pt idx="3580">
                  <c:v>3.4613627489873799</c:v>
                </c:pt>
                <c:pt idx="3581">
                  <c:v>3.4613627583527951</c:v>
                </c:pt>
                <c:pt idx="3582">
                  <c:v>3.4613627676824645</c:v>
                </c:pt>
                <c:pt idx="3583">
                  <c:v>3.4613627769765238</c:v>
                </c:pt>
                <c:pt idx="3584">
                  <c:v>3.4613627862351102</c:v>
                </c:pt>
                <c:pt idx="3585">
                  <c:v>3.4613627954583595</c:v>
                </c:pt>
                <c:pt idx="3586">
                  <c:v>3.461362804646404</c:v>
                </c:pt>
                <c:pt idx="3587">
                  <c:v>3.4613628137993828</c:v>
                </c:pt>
                <c:pt idx="3588">
                  <c:v>3.4613628229174243</c:v>
                </c:pt>
                <c:pt idx="3589">
                  <c:v>3.4613628320006655</c:v>
                </c:pt>
                <c:pt idx="3590">
                  <c:v>3.461362841049239</c:v>
                </c:pt>
                <c:pt idx="3591">
                  <c:v>3.4613628500632756</c:v>
                </c:pt>
                <c:pt idx="3592">
                  <c:v>3.4613628590429077</c:v>
                </c:pt>
                <c:pt idx="3593">
                  <c:v>3.461362867988266</c:v>
                </c:pt>
                <c:pt idx="3594">
                  <c:v>3.461362876899484</c:v>
                </c:pt>
                <c:pt idx="3595">
                  <c:v>3.4613628857766887</c:v>
                </c:pt>
                <c:pt idx="3596">
                  <c:v>3.4613628946200112</c:v>
                </c:pt>
                <c:pt idx="3597">
                  <c:v>3.4613629034295808</c:v>
                </c:pt>
                <c:pt idx="3598">
                  <c:v>3.4613629122055265</c:v>
                </c:pt>
                <c:pt idx="3599">
                  <c:v>3.4613629209479786</c:v>
                </c:pt>
                <c:pt idx="3600">
                  <c:v>3.4613629296570605</c:v>
                </c:pt>
                <c:pt idx="3601">
                  <c:v>3.4613629383329023</c:v>
                </c:pt>
                <c:pt idx="3602">
                  <c:v>3.4613629469756297</c:v>
                </c:pt>
                <c:pt idx="3603">
                  <c:v>3.4613629555853724</c:v>
                </c:pt>
                <c:pt idx="3604">
                  <c:v>3.4613629641622548</c:v>
                </c:pt>
                <c:pt idx="3605">
                  <c:v>3.461362972706397</c:v>
                </c:pt>
                <c:pt idx="3606">
                  <c:v>3.4613629812179312</c:v>
                </c:pt>
                <c:pt idx="3607">
                  <c:v>3.4613629896969758</c:v>
                </c:pt>
                <c:pt idx="3608">
                  <c:v>3.4613629981436627</c:v>
                </c:pt>
                <c:pt idx="3609">
                  <c:v>3.4613630065581078</c:v>
                </c:pt>
                <c:pt idx="3610">
                  <c:v>3.4613630149404369</c:v>
                </c:pt>
                <c:pt idx="3611">
                  <c:v>3.4613630232907724</c:v>
                </c:pt>
                <c:pt idx="3612">
                  <c:v>3.4613630316092383</c:v>
                </c:pt>
                <c:pt idx="3613">
                  <c:v>3.4613630398959536</c:v>
                </c:pt>
                <c:pt idx="3614">
                  <c:v>3.4613630481510422</c:v>
                </c:pt>
                <c:pt idx="3615">
                  <c:v>3.4613630563746196</c:v>
                </c:pt>
                <c:pt idx="3616">
                  <c:v>3.4613630645668128</c:v>
                </c:pt>
                <c:pt idx="3617">
                  <c:v>3.4613630727277371</c:v>
                </c:pt>
                <c:pt idx="3618">
                  <c:v>3.4613630808575127</c:v>
                </c:pt>
                <c:pt idx="3619">
                  <c:v>3.4613630889562597</c:v>
                </c:pt>
                <c:pt idx="3620">
                  <c:v>3.4613630970240954</c:v>
                </c:pt>
                <c:pt idx="3621">
                  <c:v>3.4613631050611389</c:v>
                </c:pt>
                <c:pt idx="3622">
                  <c:v>3.4613631130675064</c:v>
                </c:pt>
                <c:pt idx="3623">
                  <c:v>3.4613631210433149</c:v>
                </c:pt>
                <c:pt idx="3624">
                  <c:v>3.4613631289886819</c:v>
                </c:pt>
                <c:pt idx="3625">
                  <c:v>3.4613631369037248</c:v>
                </c:pt>
                <c:pt idx="3626">
                  <c:v>3.4613631447885567</c:v>
                </c:pt>
                <c:pt idx="3627">
                  <c:v>3.461363152643294</c:v>
                </c:pt>
                <c:pt idx="3628">
                  <c:v>3.461363160468053</c:v>
                </c:pt>
                <c:pt idx="3629">
                  <c:v>3.4613631682629453</c:v>
                </c:pt>
                <c:pt idx="3630">
                  <c:v>3.4613631760280881</c:v>
                </c:pt>
                <c:pt idx="3631">
                  <c:v>3.4613631837635901</c:v>
                </c:pt>
                <c:pt idx="3632">
                  <c:v>3.4613631914695695</c:v>
                </c:pt>
                <c:pt idx="3633">
                  <c:v>3.4613631991461378</c:v>
                </c:pt>
                <c:pt idx="3634">
                  <c:v>3.4613632067934059</c:v>
                </c:pt>
                <c:pt idx="3635">
                  <c:v>3.4613632144114859</c:v>
                </c:pt>
                <c:pt idx="3636">
                  <c:v>3.4613632220004895</c:v>
                </c:pt>
                <c:pt idx="3637">
                  <c:v>3.461363229560527</c:v>
                </c:pt>
                <c:pt idx="3638">
                  <c:v>3.4613632370917116</c:v>
                </c:pt>
                <c:pt idx="3639">
                  <c:v>3.461363244594152</c:v>
                </c:pt>
                <c:pt idx="3640">
                  <c:v>3.4613632520679531</c:v>
                </c:pt>
                <c:pt idx="3641">
                  <c:v>3.4613632595132313</c:v>
                </c:pt>
                <c:pt idx="3642">
                  <c:v>3.461363266930094</c:v>
                </c:pt>
                <c:pt idx="3643">
                  <c:v>3.4613632743186469</c:v>
                </c:pt>
                <c:pt idx="3644">
                  <c:v>3.461363281679001</c:v>
                </c:pt>
                <c:pt idx="3645">
                  <c:v>3.4613632890112598</c:v>
                </c:pt>
                <c:pt idx="3646">
                  <c:v>3.4613632963155343</c:v>
                </c:pt>
                <c:pt idx="3647">
                  <c:v>3.4613633035919302</c:v>
                </c:pt>
                <c:pt idx="3648">
                  <c:v>3.461363310840555</c:v>
                </c:pt>
                <c:pt idx="3649">
                  <c:v>3.4613633180615113</c:v>
                </c:pt>
                <c:pt idx="3650">
                  <c:v>3.4613633252549092</c:v>
                </c:pt>
                <c:pt idx="3651">
                  <c:v>3.4613633324208499</c:v>
                </c:pt>
                <c:pt idx="3652">
                  <c:v>3.4613633395594419</c:v>
                </c:pt>
                <c:pt idx="3653">
                  <c:v>3.4613633466707849</c:v>
                </c:pt>
                <c:pt idx="3654">
                  <c:v>3.4613633537549879</c:v>
                </c:pt>
                <c:pt idx="3655">
                  <c:v>3.4613633608121517</c:v>
                </c:pt>
                <c:pt idx="3656">
                  <c:v>3.4613633678423796</c:v>
                </c:pt>
                <c:pt idx="3657">
                  <c:v>3.4613633748457757</c:v>
                </c:pt>
                <c:pt idx="3658">
                  <c:v>3.4613633818224376</c:v>
                </c:pt>
                <c:pt idx="3659">
                  <c:v>3.4613633887724777</c:v>
                </c:pt>
                <c:pt idx="3660">
                  <c:v>3.4613633956959871</c:v>
                </c:pt>
                <c:pt idx="3661">
                  <c:v>3.4613634025930722</c:v>
                </c:pt>
                <c:pt idx="3662">
                  <c:v>3.4613634094638326</c:v>
                </c:pt>
                <c:pt idx="3663">
                  <c:v>3.4613634163083682</c:v>
                </c:pt>
                <c:pt idx="3664">
                  <c:v>3.4613634231267807</c:v>
                </c:pt>
                <c:pt idx="3665">
                  <c:v>3.4613634299191696</c:v>
                </c:pt>
                <c:pt idx="3666">
                  <c:v>3.4613634366856316</c:v>
                </c:pt>
                <c:pt idx="3667">
                  <c:v>3.461363443426269</c:v>
                </c:pt>
                <c:pt idx="3668">
                  <c:v>3.4613634501411803</c:v>
                </c:pt>
                <c:pt idx="3669">
                  <c:v>3.4613634568304601</c:v>
                </c:pt>
                <c:pt idx="3670">
                  <c:v>3.461363463494211</c:v>
                </c:pt>
                <c:pt idx="3671">
                  <c:v>3.4613634701325258</c:v>
                </c:pt>
                <c:pt idx="3672">
                  <c:v>3.4613634767455044</c:v>
                </c:pt>
                <c:pt idx="3673">
                  <c:v>3.4613634833332436</c:v>
                </c:pt>
                <c:pt idx="3674">
                  <c:v>3.4613634898958381</c:v>
                </c:pt>
                <c:pt idx="3675">
                  <c:v>3.4613634964333855</c:v>
                </c:pt>
                <c:pt idx="3676">
                  <c:v>3.4613635029459799</c:v>
                </c:pt>
                <c:pt idx="3677">
                  <c:v>3.4613635094337187</c:v>
                </c:pt>
                <c:pt idx="3678">
                  <c:v>3.4613635158966924</c:v>
                </c:pt>
                <c:pt idx="3679">
                  <c:v>3.4613635223350019</c:v>
                </c:pt>
                <c:pt idx="3680">
                  <c:v>3.4613635287487359</c:v>
                </c:pt>
                <c:pt idx="3681">
                  <c:v>3.4613635351379899</c:v>
                </c:pt>
                <c:pt idx="3682">
                  <c:v>3.4613635415028594</c:v>
                </c:pt>
                <c:pt idx="3683">
                  <c:v>3.461363547843435</c:v>
                </c:pt>
                <c:pt idx="3684">
                  <c:v>3.4613635541598105</c:v>
                </c:pt>
                <c:pt idx="3685">
                  <c:v>3.4613635604520794</c:v>
                </c:pt>
                <c:pt idx="3686">
                  <c:v>3.4613635667203284</c:v>
                </c:pt>
                <c:pt idx="3687">
                  <c:v>3.4613635729646557</c:v>
                </c:pt>
                <c:pt idx="3688">
                  <c:v>3.4613635791851496</c:v>
                </c:pt>
                <c:pt idx="3689">
                  <c:v>3.4613635853818998</c:v>
                </c:pt>
                <c:pt idx="3690">
                  <c:v>3.4613635915549996</c:v>
                </c:pt>
                <c:pt idx="3691">
                  <c:v>3.4613635977045387</c:v>
                </c:pt>
                <c:pt idx="3692">
                  <c:v>3.4613636038306055</c:v>
                </c:pt>
                <c:pt idx="3693">
                  <c:v>3.4613636099332918</c:v>
                </c:pt>
                <c:pt idx="3694">
                  <c:v>3.4613636160126862</c:v>
                </c:pt>
                <c:pt idx="3695">
                  <c:v>3.4613636220688746</c:v>
                </c:pt>
                <c:pt idx="3696">
                  <c:v>3.4613636281019509</c:v>
                </c:pt>
                <c:pt idx="3697">
                  <c:v>3.4613636341119975</c:v>
                </c:pt>
                <c:pt idx="3698">
                  <c:v>3.4613636400991066</c:v>
                </c:pt>
                <c:pt idx="3699">
                  <c:v>3.4613636460633646</c:v>
                </c:pt>
                <c:pt idx="3700">
                  <c:v>3.4613636520048581</c:v>
                </c:pt>
                <c:pt idx="3701">
                  <c:v>3.4613636579236746</c:v>
                </c:pt>
                <c:pt idx="3702">
                  <c:v>3.4613636638198995</c:v>
                </c:pt>
                <c:pt idx="3703">
                  <c:v>3.4613636696936219</c:v>
                </c:pt>
                <c:pt idx="3704">
                  <c:v>3.4613636755449235</c:v>
                </c:pt>
                <c:pt idx="3705">
                  <c:v>3.4613636813738924</c:v>
                </c:pt>
                <c:pt idx="3706">
                  <c:v>3.461363687180615</c:v>
                </c:pt>
                <c:pt idx="3707">
                  <c:v>3.4613636929651741</c:v>
                </c:pt>
                <c:pt idx="3708">
                  <c:v>3.4613636987276553</c:v>
                </c:pt>
                <c:pt idx="3709">
                  <c:v>3.4613637044681416</c:v>
                </c:pt>
                <c:pt idx="3710">
                  <c:v>3.4613637101867183</c:v>
                </c:pt>
                <c:pt idx="3711">
                  <c:v>3.4613637158834685</c:v>
                </c:pt>
                <c:pt idx="3712">
                  <c:v>3.4613637215584752</c:v>
                </c:pt>
                <c:pt idx="3713">
                  <c:v>3.4613637272118218</c:v>
                </c:pt>
                <c:pt idx="3714">
                  <c:v>3.4613637328435924</c:v>
                </c:pt>
                <c:pt idx="3715">
                  <c:v>3.4613637384538656</c:v>
                </c:pt>
                <c:pt idx="3716">
                  <c:v>3.461363744042727</c:v>
                </c:pt>
                <c:pt idx="3717">
                  <c:v>3.4613637496102574</c:v>
                </c:pt>
                <c:pt idx="3718">
                  <c:v>3.4613637551565373</c:v>
                </c:pt>
                <c:pt idx="3719">
                  <c:v>3.4613637606816492</c:v>
                </c:pt>
                <c:pt idx="3720">
                  <c:v>3.4613637661856722</c:v>
                </c:pt>
                <c:pt idx="3721">
                  <c:v>3.4613637716686885</c:v>
                </c:pt>
                <c:pt idx="3722">
                  <c:v>3.4613637771307779</c:v>
                </c:pt>
                <c:pt idx="3723">
                  <c:v>3.4613637825720183</c:v>
                </c:pt>
                <c:pt idx="3724">
                  <c:v>3.4613637879924908</c:v>
                </c:pt>
                <c:pt idx="3725">
                  <c:v>3.4613637933922763</c:v>
                </c:pt>
                <c:pt idx="3726">
                  <c:v>3.4613637987714498</c:v>
                </c:pt>
                <c:pt idx="3727">
                  <c:v>3.4613638041300949</c:v>
                </c:pt>
                <c:pt idx="3728">
                  <c:v>3.4613638094682861</c:v>
                </c:pt>
                <c:pt idx="3729">
                  <c:v>3.4613638147861026</c:v>
                </c:pt>
                <c:pt idx="3730">
                  <c:v>3.4613638200836223</c:v>
                </c:pt>
                <c:pt idx="3731">
                  <c:v>3.4613638253609218</c:v>
                </c:pt>
                <c:pt idx="3732">
                  <c:v>3.4613638306180801</c:v>
                </c:pt>
                <c:pt idx="3733">
                  <c:v>3.4613638358551726</c:v>
                </c:pt>
                <c:pt idx="3734">
                  <c:v>3.4613638410722776</c:v>
                </c:pt>
                <c:pt idx="3735">
                  <c:v>3.4613638462694696</c:v>
                </c:pt>
                <c:pt idx="3736">
                  <c:v>3.4613638514468246</c:v>
                </c:pt>
                <c:pt idx="3737">
                  <c:v>3.4613638566044211</c:v>
                </c:pt>
                <c:pt idx="3738">
                  <c:v>3.4613638617423299</c:v>
                </c:pt>
                <c:pt idx="3739">
                  <c:v>3.4613638668606281</c:v>
                </c:pt>
                <c:pt idx="3740">
                  <c:v>3.4613638719593935</c:v>
                </c:pt>
                <c:pt idx="3741">
                  <c:v>3.4613638770386959</c:v>
                </c:pt>
                <c:pt idx="3742">
                  <c:v>3.4613638820986119</c:v>
                </c:pt>
                <c:pt idx="3743">
                  <c:v>3.4613638871392163</c:v>
                </c:pt>
                <c:pt idx="3744">
                  <c:v>3.4613638921605827</c:v>
                </c:pt>
                <c:pt idx="3745">
                  <c:v>3.4613638971627823</c:v>
                </c:pt>
                <c:pt idx="3746">
                  <c:v>3.4613639021458886</c:v>
                </c:pt>
                <c:pt idx="3747">
                  <c:v>3.4613639071099782</c:v>
                </c:pt>
                <c:pt idx="3748">
                  <c:v>3.4613639120551212</c:v>
                </c:pt>
                <c:pt idx="3749">
                  <c:v>3.4613639169813886</c:v>
                </c:pt>
                <c:pt idx="3750">
                  <c:v>3.4613639218888541</c:v>
                </c:pt>
                <c:pt idx="3751">
                  <c:v>3.4613639267775884</c:v>
                </c:pt>
                <c:pt idx="3752">
                  <c:v>3.461363931647663</c:v>
                </c:pt>
                <c:pt idx="3753">
                  <c:v>3.4613639364991506</c:v>
                </c:pt>
                <c:pt idx="3754">
                  <c:v>3.4613639413321224</c:v>
                </c:pt>
                <c:pt idx="3755">
                  <c:v>3.4613639461466481</c:v>
                </c:pt>
                <c:pt idx="3756">
                  <c:v>3.4613639509427938</c:v>
                </c:pt>
                <c:pt idx="3757">
                  <c:v>3.4613639557206377</c:v>
                </c:pt>
                <c:pt idx="3758">
                  <c:v>3.4613639604802455</c:v>
                </c:pt>
                <c:pt idx="3759">
                  <c:v>3.4613639652216848</c:v>
                </c:pt>
                <c:pt idx="3760">
                  <c:v>3.4613639699450278</c:v>
                </c:pt>
                <c:pt idx="3761">
                  <c:v>3.4613639746503431</c:v>
                </c:pt>
                <c:pt idx="3762">
                  <c:v>3.4613639793377011</c:v>
                </c:pt>
                <c:pt idx="3763">
                  <c:v>3.4613639840071659</c:v>
                </c:pt>
                <c:pt idx="3764">
                  <c:v>3.4613639886588117</c:v>
                </c:pt>
                <c:pt idx="3765">
                  <c:v>3.4613639932927005</c:v>
                </c:pt>
                <c:pt idx="3766">
                  <c:v>3.4613639979089039</c:v>
                </c:pt>
                <c:pt idx="3767">
                  <c:v>3.4613640025074908</c:v>
                </c:pt>
                <c:pt idx="3768">
                  <c:v>3.4613640070885228</c:v>
                </c:pt>
                <c:pt idx="3769">
                  <c:v>3.461364011652071</c:v>
                </c:pt>
                <c:pt idx="3770">
                  <c:v>3.4613640161982011</c:v>
                </c:pt>
                <c:pt idx="3771">
                  <c:v>3.4613640207269794</c:v>
                </c:pt>
                <c:pt idx="3772">
                  <c:v>3.4613640252384723</c:v>
                </c:pt>
                <c:pt idx="3773">
                  <c:v>3.461364029732747</c:v>
                </c:pt>
                <c:pt idx="3774">
                  <c:v>3.4613640342098679</c:v>
                </c:pt>
                <c:pt idx="3775">
                  <c:v>3.4613640386698994</c:v>
                </c:pt>
                <c:pt idx="3776">
                  <c:v>3.4613640431129102</c:v>
                </c:pt>
                <c:pt idx="3777">
                  <c:v>3.4613640475389613</c:v>
                </c:pt>
                <c:pt idx="3778">
                  <c:v>3.4613640519481201</c:v>
                </c:pt>
                <c:pt idx="3779">
                  <c:v>3.4613640563404502</c:v>
                </c:pt>
                <c:pt idx="3780">
                  <c:v>3.461364060716015</c:v>
                </c:pt>
                <c:pt idx="3781">
                  <c:v>3.4613640650748798</c:v>
                </c:pt>
                <c:pt idx="3782">
                  <c:v>3.4613640694171068</c:v>
                </c:pt>
                <c:pt idx="3783">
                  <c:v>3.4613640737427631</c:v>
                </c:pt>
                <c:pt idx="3784">
                  <c:v>3.4613640780519082</c:v>
                </c:pt>
                <c:pt idx="3785">
                  <c:v>3.4613640823446072</c:v>
                </c:pt>
                <c:pt idx="3786">
                  <c:v>3.4613640866209217</c:v>
                </c:pt>
                <c:pt idx="3787">
                  <c:v>3.4613640908809136</c:v>
                </c:pt>
                <c:pt idx="3788">
                  <c:v>3.461364095124646</c:v>
                </c:pt>
                <c:pt idx="3789">
                  <c:v>3.4613640993521808</c:v>
                </c:pt>
                <c:pt idx="3790">
                  <c:v>3.4613641035635823</c:v>
                </c:pt>
                <c:pt idx="3791">
                  <c:v>3.4613641077589072</c:v>
                </c:pt>
                <c:pt idx="3792">
                  <c:v>3.4613641119382215</c:v>
                </c:pt>
                <c:pt idx="3793">
                  <c:v>3.4613641161015853</c:v>
                </c:pt>
                <c:pt idx="3794">
                  <c:v>3.4613641202490548</c:v>
                </c:pt>
                <c:pt idx="3795">
                  <c:v>3.4613641243806961</c:v>
                </c:pt>
                <c:pt idx="3796">
                  <c:v>3.4613641284965708</c:v>
                </c:pt>
                <c:pt idx="3797">
                  <c:v>3.4613641325967346</c:v>
                </c:pt>
                <c:pt idx="3798">
                  <c:v>3.4613641366812473</c:v>
                </c:pt>
                <c:pt idx="3799">
                  <c:v>3.4613641407501707</c:v>
                </c:pt>
                <c:pt idx="3800">
                  <c:v>3.4613641448035675</c:v>
                </c:pt>
                <c:pt idx="3801">
                  <c:v>3.4613641488414886</c:v>
                </c:pt>
                <c:pt idx="3802">
                  <c:v>3.4613641528640002</c:v>
                </c:pt>
                <c:pt idx="3803">
                  <c:v>3.4613641568711593</c:v>
                </c:pt>
                <c:pt idx="3804">
                  <c:v>3.4613641608630217</c:v>
                </c:pt>
                <c:pt idx="3805">
                  <c:v>3.4613641648396505</c:v>
                </c:pt>
                <c:pt idx="3806">
                  <c:v>3.4613641688011025</c:v>
                </c:pt>
                <c:pt idx="3807">
                  <c:v>3.4613641727474316</c:v>
                </c:pt>
                <c:pt idx="3808">
                  <c:v>3.4613641766786984</c:v>
                </c:pt>
                <c:pt idx="3809">
                  <c:v>3.4613641805949631</c:v>
                </c:pt>
                <c:pt idx="3810">
                  <c:v>3.4613641844962797</c:v>
                </c:pt>
                <c:pt idx="3811">
                  <c:v>3.461364188382706</c:v>
                </c:pt>
                <c:pt idx="3812">
                  <c:v>3.4613641922542979</c:v>
                </c:pt>
                <c:pt idx="3813">
                  <c:v>3.4613641961111132</c:v>
                </c:pt>
                <c:pt idx="3814">
                  <c:v>3.4613641999532074</c:v>
                </c:pt>
                <c:pt idx="3815">
                  <c:v>3.4613642037806369</c:v>
                </c:pt>
                <c:pt idx="3816">
                  <c:v>3.4613642075934608</c:v>
                </c:pt>
                <c:pt idx="3817">
                  <c:v>3.4613642113917291</c:v>
                </c:pt>
                <c:pt idx="3818">
                  <c:v>3.4613642151755006</c:v>
                </c:pt>
                <c:pt idx="3819">
                  <c:v>3.4613642189448335</c:v>
                </c:pt>
                <c:pt idx="3820">
                  <c:v>3.4613642226997761</c:v>
                </c:pt>
                <c:pt idx="3821">
                  <c:v>3.4613642264403879</c:v>
                </c:pt>
                <c:pt idx="3822">
                  <c:v>3.4613642301667245</c:v>
                </c:pt>
                <c:pt idx="3823">
                  <c:v>3.461364233878836</c:v>
                </c:pt>
                <c:pt idx="3824">
                  <c:v>3.461364237576781</c:v>
                </c:pt>
                <c:pt idx="3825">
                  <c:v>3.4613642412606098</c:v>
                </c:pt>
                <c:pt idx="3826">
                  <c:v>3.461364244930381</c:v>
                </c:pt>
                <c:pt idx="3827">
                  <c:v>3.4613642485861451</c:v>
                </c:pt>
                <c:pt idx="3828">
                  <c:v>3.4613642522279551</c:v>
                </c:pt>
                <c:pt idx="3829">
                  <c:v>3.4613642558558642</c:v>
                </c:pt>
                <c:pt idx="3830">
                  <c:v>3.4613642594699283</c:v>
                </c:pt>
                <c:pt idx="3831">
                  <c:v>3.4613642630701986</c:v>
                </c:pt>
                <c:pt idx="3832">
                  <c:v>3.4613642666567279</c:v>
                </c:pt>
                <c:pt idx="3833">
                  <c:v>3.4613642702295651</c:v>
                </c:pt>
                <c:pt idx="3834">
                  <c:v>3.4613642737887678</c:v>
                </c:pt>
                <c:pt idx="3835">
                  <c:v>3.4613642773343867</c:v>
                </c:pt>
                <c:pt idx="3836">
                  <c:v>3.4613642808664706</c:v>
                </c:pt>
                <c:pt idx="3837">
                  <c:v>3.4613642843850756</c:v>
                </c:pt>
                <c:pt idx="3838">
                  <c:v>3.46136428789025</c:v>
                </c:pt>
                <c:pt idx="3839">
                  <c:v>3.4613642913820457</c:v>
                </c:pt>
                <c:pt idx="3840">
                  <c:v>3.4613642948605161</c:v>
                </c:pt>
                <c:pt idx="3841">
                  <c:v>3.4613642983257069</c:v>
                </c:pt>
                <c:pt idx="3842">
                  <c:v>3.4613643017776741</c:v>
                </c:pt>
                <c:pt idx="3843">
                  <c:v>3.4613643052164647</c:v>
                </c:pt>
                <c:pt idx="3844">
                  <c:v>3.4613643086421297</c:v>
                </c:pt>
                <c:pt idx="3845">
                  <c:v>3.4613643120547208</c:v>
                </c:pt>
                <c:pt idx="3846">
                  <c:v>3.4613643154542881</c:v>
                </c:pt>
                <c:pt idx="3847">
                  <c:v>3.4613643188408791</c:v>
                </c:pt>
                <c:pt idx="3848">
                  <c:v>3.4613643222145427</c:v>
                </c:pt>
                <c:pt idx="3849">
                  <c:v>3.461364325575333</c:v>
                </c:pt>
                <c:pt idx="3850">
                  <c:v>3.4613643289232936</c:v>
                </c:pt>
                <c:pt idx="3851">
                  <c:v>3.461364332258476</c:v>
                </c:pt>
                <c:pt idx="3852">
                  <c:v>3.4613643355809303</c:v>
                </c:pt>
                <c:pt idx="3853">
                  <c:v>3.4613643388907018</c:v>
                </c:pt>
                <c:pt idx="3854">
                  <c:v>3.4613643421878408</c:v>
                </c:pt>
                <c:pt idx="3855">
                  <c:v>3.4613643454723957</c:v>
                </c:pt>
                <c:pt idx="3856">
                  <c:v>3.4613643487444161</c:v>
                </c:pt>
                <c:pt idx="3857">
                  <c:v>3.4613643520039457</c:v>
                </c:pt>
                <c:pt idx="3858">
                  <c:v>3.4613643552510354</c:v>
                </c:pt>
                <c:pt idx="3859">
                  <c:v>3.461364358485731</c:v>
                </c:pt>
                <c:pt idx="3860">
                  <c:v>3.4613643617080823</c:v>
                </c:pt>
                <c:pt idx="3861">
                  <c:v>3.4613643649181332</c:v>
                </c:pt>
                <c:pt idx="3862">
                  <c:v>3.4613643681159325</c:v>
                </c:pt>
                <c:pt idx="3863">
                  <c:v>3.4613643713015256</c:v>
                </c:pt>
                <c:pt idx="3864">
                  <c:v>3.4613643744749614</c:v>
                </c:pt>
                <c:pt idx="3865">
                  <c:v>3.4613643776362841</c:v>
                </c:pt>
                <c:pt idx="3866">
                  <c:v>3.4613643807855428</c:v>
                </c:pt>
                <c:pt idx="3867">
                  <c:v>3.4613643839227781</c:v>
                </c:pt>
                <c:pt idx="3868">
                  <c:v>3.4613643870480426</c:v>
                </c:pt>
                <c:pt idx="3869">
                  <c:v>3.4613643901613762</c:v>
                </c:pt>
                <c:pt idx="3870">
                  <c:v>3.4613643932628282</c:v>
                </c:pt>
                <c:pt idx="3871">
                  <c:v>3.4613643963524425</c:v>
                </c:pt>
                <c:pt idx="3872">
                  <c:v>3.461364399430265</c:v>
                </c:pt>
                <c:pt idx="3873">
                  <c:v>3.4613644024963399</c:v>
                </c:pt>
                <c:pt idx="3874">
                  <c:v>3.4613644055507113</c:v>
                </c:pt>
                <c:pt idx="3875">
                  <c:v>3.4613644085934259</c:v>
                </c:pt>
                <c:pt idx="3876">
                  <c:v>3.4613644116245279</c:v>
                </c:pt>
                <c:pt idx="3877">
                  <c:v>3.461364414644061</c:v>
                </c:pt>
                <c:pt idx="3878">
                  <c:v>3.4613644176520686</c:v>
                </c:pt>
                <c:pt idx="3879">
                  <c:v>3.4613644206485952</c:v>
                </c:pt>
                <c:pt idx="3880">
                  <c:v>3.4613644236336856</c:v>
                </c:pt>
                <c:pt idx="3881">
                  <c:v>3.4613644266073806</c:v>
                </c:pt>
                <c:pt idx="3882">
                  <c:v>3.461364429569727</c:v>
                </c:pt>
                <c:pt idx="3883">
                  <c:v>3.4613644325207669</c:v>
                </c:pt>
                <c:pt idx="3884">
                  <c:v>3.4613644354605424</c:v>
                </c:pt>
                <c:pt idx="3885">
                  <c:v>3.4613644383890994</c:v>
                </c:pt>
                <c:pt idx="3886">
                  <c:v>3.4613644413064786</c:v>
                </c:pt>
                <c:pt idx="3887">
                  <c:v>3.46136444421272</c:v>
                </c:pt>
                <c:pt idx="3888">
                  <c:v>3.4613644471078722</c:v>
                </c:pt>
                <c:pt idx="3889">
                  <c:v>3.4613644499919727</c:v>
                </c:pt>
                <c:pt idx="3890">
                  <c:v>3.461364452865066</c:v>
                </c:pt>
                <c:pt idx="3891">
                  <c:v>3.4613644557271921</c:v>
                </c:pt>
                <c:pt idx="3892">
                  <c:v>3.4613644585783963</c:v>
                </c:pt>
                <c:pt idx="3893">
                  <c:v>3.4613644614187158</c:v>
                </c:pt>
                <c:pt idx="3894">
                  <c:v>3.4613644642481955</c:v>
                </c:pt>
                <c:pt idx="3895">
                  <c:v>3.4613644670668768</c:v>
                </c:pt>
                <c:pt idx="3896">
                  <c:v>3.4613644698747978</c:v>
                </c:pt>
                <c:pt idx="3897">
                  <c:v>3.4613644726720043</c:v>
                </c:pt>
                <c:pt idx="3898">
                  <c:v>3.4613644754585327</c:v>
                </c:pt>
                <c:pt idx="3899">
                  <c:v>3.4613644782344259</c:v>
                </c:pt>
                <c:pt idx="3900">
                  <c:v>3.4613644809997237</c:v>
                </c:pt>
                <c:pt idx="3901">
                  <c:v>3.4613644837544686</c:v>
                </c:pt>
                <c:pt idx="3902">
                  <c:v>3.4613644864986974</c:v>
                </c:pt>
                <c:pt idx="3903">
                  <c:v>3.4613644892324538</c:v>
                </c:pt>
                <c:pt idx="3904">
                  <c:v>3.4613644919557749</c:v>
                </c:pt>
                <c:pt idx="3905">
                  <c:v>3.4613644946687021</c:v>
                </c:pt>
                <c:pt idx="3906">
                  <c:v>3.4613644973712749</c:v>
                </c:pt>
                <c:pt idx="3907">
                  <c:v>3.4613645000635329</c:v>
                </c:pt>
                <c:pt idx="3908">
                  <c:v>3.4613645027455147</c:v>
                </c:pt>
                <c:pt idx="3909">
                  <c:v>3.461364505417261</c:v>
                </c:pt>
                <c:pt idx="3910">
                  <c:v>3.4613645080788089</c:v>
                </c:pt>
                <c:pt idx="3911">
                  <c:v>3.4613645107301974</c:v>
                </c:pt>
                <c:pt idx="3912">
                  <c:v>3.461364513371469</c:v>
                </c:pt>
                <c:pt idx="3913">
                  <c:v>3.4613645160026576</c:v>
                </c:pt>
                <c:pt idx="3914">
                  <c:v>3.4613645186238036</c:v>
                </c:pt>
                <c:pt idx="3915">
                  <c:v>3.4613645212349451</c:v>
                </c:pt>
                <c:pt idx="3916">
                  <c:v>3.4613645238361208</c:v>
                </c:pt>
                <c:pt idx="3917">
                  <c:v>3.4613645264273694</c:v>
                </c:pt>
                <c:pt idx="3918">
                  <c:v>3.4613645290087267</c:v>
                </c:pt>
                <c:pt idx="3919">
                  <c:v>3.4613645315802324</c:v>
                </c:pt>
                <c:pt idx="3920">
                  <c:v>3.4613645341419228</c:v>
                </c:pt>
                <c:pt idx="3921">
                  <c:v>3.4613645366938353</c:v>
                </c:pt>
                <c:pt idx="3922">
                  <c:v>3.4613645392360071</c:v>
                </c:pt>
                <c:pt idx="3923">
                  <c:v>3.4613645417684786</c:v>
                </c:pt>
                <c:pt idx="3924">
                  <c:v>3.4613645442912833</c:v>
                </c:pt>
                <c:pt idx="3925">
                  <c:v>3.4613645468044587</c:v>
                </c:pt>
                <c:pt idx="3926">
                  <c:v>3.4613645493080418</c:v>
                </c:pt>
                <c:pt idx="3927">
                  <c:v>3.4613645518020699</c:v>
                </c:pt>
                <c:pt idx="3928">
                  <c:v>3.4613645542865776</c:v>
                </c:pt>
                <c:pt idx="3929">
                  <c:v>3.4613645567616049</c:v>
                </c:pt>
                <c:pt idx="3930">
                  <c:v>3.4613645592271838</c:v>
                </c:pt>
                <c:pt idx="3931">
                  <c:v>3.4613645616833524</c:v>
                </c:pt>
                <c:pt idx="3932">
                  <c:v>3.4613645641301445</c:v>
                </c:pt>
                <c:pt idx="3933">
                  <c:v>3.4613645665676014</c:v>
                </c:pt>
                <c:pt idx="3934">
                  <c:v>3.4613645689957537</c:v>
                </c:pt>
                <c:pt idx="3935">
                  <c:v>3.4613645714146379</c:v>
                </c:pt>
                <c:pt idx="3936">
                  <c:v>3.4613645738242909</c:v>
                </c:pt>
                <c:pt idx="3937">
                  <c:v>3.4613645762247454</c:v>
                </c:pt>
                <c:pt idx="3938">
                  <c:v>3.4613645786160365</c:v>
                </c:pt>
                <c:pt idx="3939">
                  <c:v>3.4613645809982057</c:v>
                </c:pt>
                <c:pt idx="3940">
                  <c:v>3.4613645833712794</c:v>
                </c:pt>
                <c:pt idx="3941">
                  <c:v>3.461364585735295</c:v>
                </c:pt>
                <c:pt idx="3942">
                  <c:v>3.4613645880902872</c:v>
                </c:pt>
                <c:pt idx="3943">
                  <c:v>3.4613645904362933</c:v>
                </c:pt>
                <c:pt idx="3944">
                  <c:v>3.4613645927733447</c:v>
                </c:pt>
                <c:pt idx="3945">
                  <c:v>3.4613645951014753</c:v>
                </c:pt>
                <c:pt idx="3946">
                  <c:v>3.4613645974207223</c:v>
                </c:pt>
                <c:pt idx="3947">
                  <c:v>3.4613645997311147</c:v>
                </c:pt>
                <c:pt idx="3948">
                  <c:v>3.4613646020326905</c:v>
                </c:pt>
                <c:pt idx="3949">
                  <c:v>3.4613646043254804</c:v>
                </c:pt>
                <c:pt idx="3950">
                  <c:v>3.4613646066095196</c:v>
                </c:pt>
                <c:pt idx="3951">
                  <c:v>3.4613646088848422</c:v>
                </c:pt>
                <c:pt idx="3952">
                  <c:v>3.4613646111514793</c:v>
                </c:pt>
                <c:pt idx="3953">
                  <c:v>3.4613646134094638</c:v>
                </c:pt>
                <c:pt idx="3954">
                  <c:v>3.4613646156588325</c:v>
                </c:pt>
                <c:pt idx="3955">
                  <c:v>3.4613646178996156</c:v>
                </c:pt>
                <c:pt idx="3956">
                  <c:v>3.4613646201318446</c:v>
                </c:pt>
                <c:pt idx="3957">
                  <c:v>3.4613646223555565</c:v>
                </c:pt>
                <c:pt idx="3958">
                  <c:v>3.4613646245707801</c:v>
                </c:pt>
                <c:pt idx="3959">
                  <c:v>3.4613646267775473</c:v>
                </c:pt>
                <c:pt idx="3960">
                  <c:v>3.4613646289758928</c:v>
                </c:pt>
                <c:pt idx="3961">
                  <c:v>3.4613646311658481</c:v>
                </c:pt>
                <c:pt idx="3962">
                  <c:v>3.461364633347443</c:v>
                </c:pt>
                <c:pt idx="3963">
                  <c:v>3.4613646355207144</c:v>
                </c:pt>
                <c:pt idx="3964">
                  <c:v>3.461364637685687</c:v>
                </c:pt>
                <c:pt idx="3965">
                  <c:v>3.4613646398423992</c:v>
                </c:pt>
                <c:pt idx="3966">
                  <c:v>3.4613646419908797</c:v>
                </c:pt>
                <c:pt idx="3967">
                  <c:v>3.4613646441311601</c:v>
                </c:pt>
                <c:pt idx="3968">
                  <c:v>3.4613646462632701</c:v>
                </c:pt>
                <c:pt idx="3969">
                  <c:v>3.4613646483872422</c:v>
                </c:pt>
                <c:pt idx="3970">
                  <c:v>3.4613646505031084</c:v>
                </c:pt>
                <c:pt idx="3971">
                  <c:v>3.4613646526109001</c:v>
                </c:pt>
                <c:pt idx="3972">
                  <c:v>3.461364654710644</c:v>
                </c:pt>
                <c:pt idx="3973">
                  <c:v>3.4613646568023775</c:v>
                </c:pt>
                <c:pt idx="3974">
                  <c:v>3.4613646588861253</c:v>
                </c:pt>
                <c:pt idx="3975">
                  <c:v>3.4613646609619191</c:v>
                </c:pt>
                <c:pt idx="3976">
                  <c:v>3.4613646630297921</c:v>
                </c:pt>
                <c:pt idx="3977">
                  <c:v>3.4613646650897696</c:v>
                </c:pt>
                <c:pt idx="3978">
                  <c:v>3.4613646671418867</c:v>
                </c:pt>
                <c:pt idx="3979">
                  <c:v>3.4613646691861706</c:v>
                </c:pt>
                <c:pt idx="3980">
                  <c:v>3.461364671222654</c:v>
                </c:pt>
                <c:pt idx="3981">
                  <c:v>3.4613646732513632</c:v>
                </c:pt>
                <c:pt idx="3982">
                  <c:v>3.4613646752723288</c:v>
                </c:pt>
                <c:pt idx="3983">
                  <c:v>3.4613646772855806</c:v>
                </c:pt>
                <c:pt idx="3984">
                  <c:v>3.4613646792911497</c:v>
                </c:pt>
                <c:pt idx="3985">
                  <c:v>3.4613646812890639</c:v>
                </c:pt>
                <c:pt idx="3986">
                  <c:v>3.4613646832793514</c:v>
                </c:pt>
                <c:pt idx="3987">
                  <c:v>3.4613646852620454</c:v>
                </c:pt>
                <c:pt idx="3988">
                  <c:v>3.4613646872371677</c:v>
                </c:pt>
                <c:pt idx="3989">
                  <c:v>3.461364689204752</c:v>
                </c:pt>
                <c:pt idx="3990">
                  <c:v>3.4613646911648281</c:v>
                </c:pt>
                <c:pt idx="3991">
                  <c:v>3.4613646931174222</c:v>
                </c:pt>
                <c:pt idx="3992">
                  <c:v>3.4613646950625658</c:v>
                </c:pt>
                <c:pt idx="3993">
                  <c:v>3.4613646970002834</c:v>
                </c:pt>
                <c:pt idx="3994">
                  <c:v>3.4613646989306055</c:v>
                </c:pt>
                <c:pt idx="3995">
                  <c:v>3.4613647008535597</c:v>
                </c:pt>
                <c:pt idx="3996">
                  <c:v>3.4613647027691745</c:v>
                </c:pt>
                <c:pt idx="3997">
                  <c:v>3.4613647046774787</c:v>
                </c:pt>
                <c:pt idx="3998">
                  <c:v>3.461364706578498</c:v>
                </c:pt>
                <c:pt idx="3999">
                  <c:v>3.4613647084722619</c:v>
                </c:pt>
                <c:pt idx="4000">
                  <c:v>3.4613647103587986</c:v>
                </c:pt>
                <c:pt idx="4001">
                  <c:v>3.4613647122381348</c:v>
                </c:pt>
                <c:pt idx="4002">
                  <c:v>3.4613647141102972</c:v>
                </c:pt>
                <c:pt idx="4003">
                  <c:v>3.461364715975316</c:v>
                </c:pt>
                <c:pt idx="4004">
                  <c:v>3.4613647178332148</c:v>
                </c:pt>
                <c:pt idx="4005">
                  <c:v>3.4613647196840218</c:v>
                </c:pt>
                <c:pt idx="4006">
                  <c:v>3.4613647215277665</c:v>
                </c:pt>
                <c:pt idx="4007">
                  <c:v>3.4613647233644724</c:v>
                </c:pt>
                <c:pt idx="4008">
                  <c:v>3.4613647251941679</c:v>
                </c:pt>
                <c:pt idx="4009">
                  <c:v>3.4613647270168824</c:v>
                </c:pt>
                <c:pt idx="4010">
                  <c:v>3.4613647288326379</c:v>
                </c:pt>
                <c:pt idx="4011">
                  <c:v>3.4613647306414639</c:v>
                </c:pt>
                <c:pt idx="4012">
                  <c:v>3.4613647324433852</c:v>
                </c:pt>
                <c:pt idx="4013">
                  <c:v>3.4613647342384297</c:v>
                </c:pt>
                <c:pt idx="4014">
                  <c:v>3.4613647360266238</c:v>
                </c:pt>
                <c:pt idx="4015">
                  <c:v>3.4613647378079904</c:v>
                </c:pt>
                <c:pt idx="4016">
                  <c:v>3.4613647395825597</c:v>
                </c:pt>
                <c:pt idx="4017">
                  <c:v>3.461364741350355</c:v>
                </c:pt>
                <c:pt idx="4018">
                  <c:v>3.4613647431114027</c:v>
                </c:pt>
                <c:pt idx="4019">
                  <c:v>3.4613647448657301</c:v>
                </c:pt>
                <c:pt idx="4020">
                  <c:v>3.4613647466133615</c:v>
                </c:pt>
                <c:pt idx="4021">
                  <c:v>3.4613647483543226</c:v>
                </c:pt>
                <c:pt idx="4022">
                  <c:v>3.4613647500886393</c:v>
                </c:pt>
                <c:pt idx="4023">
                  <c:v>3.4613647518163382</c:v>
                </c:pt>
                <c:pt idx="4024">
                  <c:v>3.4613647535374383</c:v>
                </c:pt>
                <c:pt idx="4025">
                  <c:v>3.4613647552519726</c:v>
                </c:pt>
                <c:pt idx="4026">
                  <c:v>3.4613647569599624</c:v>
                </c:pt>
                <c:pt idx="4027">
                  <c:v>3.4613647586614325</c:v>
                </c:pt>
                <c:pt idx="4028">
                  <c:v>3.4613647603564104</c:v>
                </c:pt>
                <c:pt idx="4029">
                  <c:v>3.4613647620449157</c:v>
                </c:pt>
                <c:pt idx="4030">
                  <c:v>3.4613647637269769</c:v>
                </c:pt>
                <c:pt idx="4031">
                  <c:v>3.4613647654026209</c:v>
                </c:pt>
                <c:pt idx="4032">
                  <c:v>3.461364767071867</c:v>
                </c:pt>
                <c:pt idx="4033">
                  <c:v>3.4613647687347444</c:v>
                </c:pt>
                <c:pt idx="4034">
                  <c:v>3.4613647703912727</c:v>
                </c:pt>
                <c:pt idx="4035">
                  <c:v>3.4613647720414789</c:v>
                </c:pt>
                <c:pt idx="4036">
                  <c:v>3.4613647736853879</c:v>
                </c:pt>
                <c:pt idx="4037">
                  <c:v>3.4613647753230201</c:v>
                </c:pt>
                <c:pt idx="4038">
                  <c:v>3.4613647769544045</c:v>
                </c:pt>
                <c:pt idx="4039">
                  <c:v>3.4613647785795627</c:v>
                </c:pt>
                <c:pt idx="4040">
                  <c:v>3.4613647801985148</c:v>
                </c:pt>
                <c:pt idx="4041">
                  <c:v>3.4613647818112905</c:v>
                </c:pt>
                <c:pt idx="4042">
                  <c:v>3.4613647834179093</c:v>
                </c:pt>
                <c:pt idx="4043">
                  <c:v>3.4613647850183935</c:v>
                </c:pt>
                <c:pt idx="4044">
                  <c:v>3.4613647866127732</c:v>
                </c:pt>
                <c:pt idx="4045">
                  <c:v>3.4613647882010654</c:v>
                </c:pt>
                <c:pt idx="4046">
                  <c:v>3.4613647897832962</c:v>
                </c:pt>
                <c:pt idx="4047">
                  <c:v>3.4613647913594878</c:v>
                </c:pt>
                <c:pt idx="4048">
                  <c:v>3.4613647929296643</c:v>
                </c:pt>
                <c:pt idx="4049">
                  <c:v>3.4613647944938477</c:v>
                </c:pt>
                <c:pt idx="4050">
                  <c:v>3.4613647960520599</c:v>
                </c:pt>
                <c:pt idx="4051">
                  <c:v>3.4613647976043267</c:v>
                </c:pt>
                <c:pt idx="4052">
                  <c:v>3.4613647991506671</c:v>
                </c:pt>
                <c:pt idx="4053">
                  <c:v>3.461364800691106</c:v>
                </c:pt>
                <c:pt idx="4054">
                  <c:v>3.4613648022256638</c:v>
                </c:pt>
                <c:pt idx="4055">
                  <c:v>3.4613648037543672</c:v>
                </c:pt>
                <c:pt idx="4056">
                  <c:v>3.4613648052772334</c:v>
                </c:pt>
                <c:pt idx="4057">
                  <c:v>3.4613648067942901</c:v>
                </c:pt>
                <c:pt idx="4058">
                  <c:v>3.461364808305555</c:v>
                </c:pt>
                <c:pt idx="4059">
                  <c:v>3.4613648098110512</c:v>
                </c:pt>
                <c:pt idx="4060">
                  <c:v>3.4613648113108026</c:v>
                </c:pt>
                <c:pt idx="4061">
                  <c:v>3.461364812804828</c:v>
                </c:pt>
                <c:pt idx="4062">
                  <c:v>3.4613648142931535</c:v>
                </c:pt>
                <c:pt idx="4063">
                  <c:v>3.4613648157757964</c:v>
                </c:pt>
                <c:pt idx="4064">
                  <c:v>3.461364817252782</c:v>
                </c:pt>
                <c:pt idx="4065">
                  <c:v>3.4613648187241295</c:v>
                </c:pt>
                <c:pt idx="4066">
                  <c:v>3.4613648201898601</c:v>
                </c:pt>
                <c:pt idx="4067">
                  <c:v>3.4613648216499988</c:v>
                </c:pt>
                <c:pt idx="4068">
                  <c:v>3.4613648231045615</c:v>
                </c:pt>
                <c:pt idx="4069">
                  <c:v>3.4613648245535749</c:v>
                </c:pt>
                <c:pt idx="4070">
                  <c:v>3.4613648259970571</c:v>
                </c:pt>
                <c:pt idx="4071">
                  <c:v>3.4613648274350299</c:v>
                </c:pt>
                <c:pt idx="4072">
                  <c:v>3.4613648288675152</c:v>
                </c:pt>
                <c:pt idx="4073">
                  <c:v>3.4613648302945315</c:v>
                </c:pt>
                <c:pt idx="4074">
                  <c:v>3.4613648317161014</c:v>
                </c:pt>
                <c:pt idx="4075">
                  <c:v>3.461364833132246</c:v>
                </c:pt>
                <c:pt idx="4076">
                  <c:v>3.4613648345429855</c:v>
                </c:pt>
                <c:pt idx="4077">
                  <c:v>3.4613648359483391</c:v>
                </c:pt>
                <c:pt idx="4078">
                  <c:v>3.4613648373483321</c:v>
                </c:pt>
                <c:pt idx="4079">
                  <c:v>3.4613648387429783</c:v>
                </c:pt>
                <c:pt idx="4080">
                  <c:v>3.4613648401323034</c:v>
                </c:pt>
                <c:pt idx="4081">
                  <c:v>3.4613648415163261</c:v>
                </c:pt>
                <c:pt idx="4082">
                  <c:v>3.4613648428950636</c:v>
                </c:pt>
                <c:pt idx="4083">
                  <c:v>3.4613648442685423</c:v>
                </c:pt>
                <c:pt idx="4084">
                  <c:v>3.4613648456367767</c:v>
                </c:pt>
                <c:pt idx="4085">
                  <c:v>3.4613648469997886</c:v>
                </c:pt>
                <c:pt idx="4086">
                  <c:v>3.4613648483575994</c:v>
                </c:pt>
                <c:pt idx="4087">
                  <c:v>3.4613648497102272</c:v>
                </c:pt>
                <c:pt idx="4088">
                  <c:v>3.4613648510576933</c:v>
                </c:pt>
                <c:pt idx="4089">
                  <c:v>3.4613648524000147</c:v>
                </c:pt>
                <c:pt idx="4090">
                  <c:v>3.4613648537372139</c:v>
                </c:pt>
                <c:pt idx="4091">
                  <c:v>3.4613648550693092</c:v>
                </c:pt>
                <c:pt idx="4092">
                  <c:v>3.4613648563963202</c:v>
                </c:pt>
                <c:pt idx="4093">
                  <c:v>3.4613648577182654</c:v>
                </c:pt>
                <c:pt idx="4094">
                  <c:v>3.4613648590351658</c:v>
                </c:pt>
                <c:pt idx="4095">
                  <c:v>3.4613648603470408</c:v>
                </c:pt>
                <c:pt idx="4096">
                  <c:v>3.4613648616539074</c:v>
                </c:pt>
                <c:pt idx="4097">
                  <c:v>3.4613648629557869</c:v>
                </c:pt>
                <c:pt idx="4098">
                  <c:v>3.4613648642526971</c:v>
                </c:pt>
                <c:pt idx="4099">
                  <c:v>3.4613648655446556</c:v>
                </c:pt>
                <c:pt idx="4100">
                  <c:v>3.4613648668316852</c:v>
                </c:pt>
                <c:pt idx="4101">
                  <c:v>3.4613648681138014</c:v>
                </c:pt>
                <c:pt idx="4102">
                  <c:v>3.4613648693910251</c:v>
                </c:pt>
                <c:pt idx="4103">
                  <c:v>3.4613648706633739</c:v>
                </c:pt>
                <c:pt idx="4104">
                  <c:v>3.461364871930865</c:v>
                </c:pt>
                <c:pt idx="4105">
                  <c:v>3.4613648731935203</c:v>
                </c:pt>
                <c:pt idx="4106">
                  <c:v>3.4613648744513541</c:v>
                </c:pt>
                <c:pt idx="4107">
                  <c:v>3.4613648757043891</c:v>
                </c:pt>
                <c:pt idx="4108">
                  <c:v>3.4613648769526404</c:v>
                </c:pt>
                <c:pt idx="4109">
                  <c:v>3.4613648781961301</c:v>
                </c:pt>
                <c:pt idx="4110">
                  <c:v>3.4613648794348717</c:v>
                </c:pt>
                <c:pt idx="4111">
                  <c:v>3.461364880668885</c:v>
                </c:pt>
                <c:pt idx="4112">
                  <c:v>3.4613648818981875</c:v>
                </c:pt>
                <c:pt idx="4113">
                  <c:v>3.4613648831227981</c:v>
                </c:pt>
                <c:pt idx="4114">
                  <c:v>3.4613648843427356</c:v>
                </c:pt>
                <c:pt idx="4115">
                  <c:v>3.4613648855580164</c:v>
                </c:pt>
                <c:pt idx="4116">
                  <c:v>3.4613648867686617</c:v>
                </c:pt>
                <c:pt idx="4117">
                  <c:v>3.4613648879746823</c:v>
                </c:pt>
                <c:pt idx="4118">
                  <c:v>3.4613648891761017</c:v>
                </c:pt>
                <c:pt idx="4119">
                  <c:v>3.4613648903729342</c:v>
                </c:pt>
                <c:pt idx="4120">
                  <c:v>3.4613648915652013</c:v>
                </c:pt>
                <c:pt idx="4121">
                  <c:v>3.4613648927529144</c:v>
                </c:pt>
                <c:pt idx="4122">
                  <c:v>3.4613648939360995</c:v>
                </c:pt>
                <c:pt idx="4123">
                  <c:v>3.4613648951147638</c:v>
                </c:pt>
                <c:pt idx="4124">
                  <c:v>3.4613648962889294</c:v>
                </c:pt>
                <c:pt idx="4125">
                  <c:v>3.4613648974586173</c:v>
                </c:pt>
                <c:pt idx="4126">
                  <c:v>3.4613648986238363</c:v>
                </c:pt>
                <c:pt idx="4127">
                  <c:v>3.4613648997846114</c:v>
                </c:pt>
                <c:pt idx="4128">
                  <c:v>3.4613649009409539</c:v>
                </c:pt>
                <c:pt idx="4129">
                  <c:v>3.4613649020928832</c:v>
                </c:pt>
                <c:pt idx="4130">
                  <c:v>3.4613649032404168</c:v>
                </c:pt>
                <c:pt idx="4131">
                  <c:v>3.4613649043835704</c:v>
                </c:pt>
                <c:pt idx="4132">
                  <c:v>3.4613649055223612</c:v>
                </c:pt>
                <c:pt idx="4133">
                  <c:v>3.4613649066568049</c:v>
                </c:pt>
                <c:pt idx="4134">
                  <c:v>3.4613649077869204</c:v>
                </c:pt>
                <c:pt idx="4135">
                  <c:v>3.4613649089127185</c:v>
                </c:pt>
                <c:pt idx="4136">
                  <c:v>3.4613649100342236</c:v>
                </c:pt>
                <c:pt idx="4137">
                  <c:v>3.4613649111514451</c:v>
                </c:pt>
                <c:pt idx="4138">
                  <c:v>3.4613649122644037</c:v>
                </c:pt>
                <c:pt idx="4139">
                  <c:v>3.4613649133731155</c:v>
                </c:pt>
                <c:pt idx="4140">
                  <c:v>3.4613649144775955</c:v>
                </c:pt>
                <c:pt idx="4141">
                  <c:v>3.4613649155778599</c:v>
                </c:pt>
                <c:pt idx="4142">
                  <c:v>3.4613649166739227</c:v>
                </c:pt>
                <c:pt idx="4143">
                  <c:v>3.4613649177658043</c:v>
                </c:pt>
                <c:pt idx="4144">
                  <c:v>3.4613649188535174</c:v>
                </c:pt>
                <c:pt idx="4145">
                  <c:v>3.4613649199370808</c:v>
                </c:pt>
                <c:pt idx="4146">
                  <c:v>3.4613649210165058</c:v>
                </c:pt>
                <c:pt idx="4147">
                  <c:v>3.4613649220918128</c:v>
                </c:pt>
                <c:pt idx="4148">
                  <c:v>3.4613649231630146</c:v>
                </c:pt>
                <c:pt idx="4149">
                  <c:v>3.4613649242301281</c:v>
                </c:pt>
                <c:pt idx="4150">
                  <c:v>3.4613649252931697</c:v>
                </c:pt>
                <c:pt idx="4151">
                  <c:v>3.461364926352152</c:v>
                </c:pt>
                <c:pt idx="4152">
                  <c:v>3.4613649274070935</c:v>
                </c:pt>
                <c:pt idx="4153">
                  <c:v>3.4613649284580106</c:v>
                </c:pt>
                <c:pt idx="4154">
                  <c:v>3.4613649295049123</c:v>
                </c:pt>
                <c:pt idx="4155">
                  <c:v>3.4613649305478216</c:v>
                </c:pt>
                <c:pt idx="4156">
                  <c:v>3.4613649315867483</c:v>
                </c:pt>
                <c:pt idx="4157">
                  <c:v>3.4613649326217106</c:v>
                </c:pt>
                <c:pt idx="4158">
                  <c:v>3.4613649336527232</c:v>
                </c:pt>
                <c:pt idx="4159">
                  <c:v>3.4613649346797999</c:v>
                </c:pt>
                <c:pt idx="4160">
                  <c:v>3.461364935702957</c:v>
                </c:pt>
                <c:pt idx="4161">
                  <c:v>3.4613649367222084</c:v>
                </c:pt>
                <c:pt idx="4162">
                  <c:v>3.4613649377375695</c:v>
                </c:pt>
                <c:pt idx="4163">
                  <c:v>3.4613649387490573</c:v>
                </c:pt>
                <c:pt idx="4164">
                  <c:v>3.4613649397566815</c:v>
                </c:pt>
                <c:pt idx="4165">
                  <c:v>3.4613649407604612</c:v>
                </c:pt>
                <c:pt idx="4166">
                  <c:v>3.4613649417604098</c:v>
                </c:pt>
                <c:pt idx="4167">
                  <c:v>3.4613649427565414</c:v>
                </c:pt>
                <c:pt idx="4168">
                  <c:v>3.4613649437488712</c:v>
                </c:pt>
                <c:pt idx="4169">
                  <c:v>3.4613649447374151</c:v>
                </c:pt>
                <c:pt idx="4170">
                  <c:v>3.4613649457221842</c:v>
                </c:pt>
                <c:pt idx="4171">
                  <c:v>3.4613649467031942</c:v>
                </c:pt>
                <c:pt idx="4172">
                  <c:v>3.4613649476804604</c:v>
                </c:pt>
                <c:pt idx="4173">
                  <c:v>3.4613649486539981</c:v>
                </c:pt>
                <c:pt idx="4174">
                  <c:v>3.4613649496238175</c:v>
                </c:pt>
                <c:pt idx="4175">
                  <c:v>3.4613649505899367</c:v>
                </c:pt>
                <c:pt idx="4176">
                  <c:v>3.461364951552369</c:v>
                </c:pt>
                <c:pt idx="4177">
                  <c:v>3.4613649525111274</c:v>
                </c:pt>
                <c:pt idx="4178">
                  <c:v>3.4613649534662279</c:v>
                </c:pt>
                <c:pt idx="4179">
                  <c:v>3.4613649544176806</c:v>
                </c:pt>
                <c:pt idx="4180">
                  <c:v>3.4613649553655024</c:v>
                </c:pt>
                <c:pt idx="4181">
                  <c:v>3.4613649563097071</c:v>
                </c:pt>
                <c:pt idx="4182">
                  <c:v>3.4613649572503089</c:v>
                </c:pt>
                <c:pt idx="4183">
                  <c:v>3.4613649581873176</c:v>
                </c:pt>
                <c:pt idx="4184">
                  <c:v>3.4613649591207523</c:v>
                </c:pt>
                <c:pt idx="4185">
                  <c:v>3.461364960050624</c:v>
                </c:pt>
                <c:pt idx="4186">
                  <c:v>3.461364960976947</c:v>
                </c:pt>
                <c:pt idx="4187">
                  <c:v>3.4613649618997346</c:v>
                </c:pt>
                <c:pt idx="4188">
                  <c:v>3.461364962818998</c:v>
                </c:pt>
                <c:pt idx="4189">
                  <c:v>3.4613649637347552</c:v>
                </c:pt>
                <c:pt idx="4190">
                  <c:v>3.4613649646470162</c:v>
                </c:pt>
                <c:pt idx="4191">
                  <c:v>3.4613649655557954</c:v>
                </c:pt>
                <c:pt idx="4192">
                  <c:v>3.4613649664611068</c:v>
                </c:pt>
                <c:pt idx="4193">
                  <c:v>3.4613649673629623</c:v>
                </c:pt>
                <c:pt idx="4194">
                  <c:v>3.4613649682613752</c:v>
                </c:pt>
                <c:pt idx="4195">
                  <c:v>3.4613649691563579</c:v>
                </c:pt>
                <c:pt idx="4196">
                  <c:v>3.4613649700479292</c:v>
                </c:pt>
                <c:pt idx="4197">
                  <c:v>3.4613649709360921</c:v>
                </c:pt>
                <c:pt idx="4198">
                  <c:v>3.4613649718208683</c:v>
                </c:pt>
                <c:pt idx="4199">
                  <c:v>3.4613649727022668</c:v>
                </c:pt>
                <c:pt idx="4200">
                  <c:v>3.4613649735803005</c:v>
                </c:pt>
                <c:pt idx="4201">
                  <c:v>3.4613649744549835</c:v>
                </c:pt>
                <c:pt idx="4202">
                  <c:v>3.4613649753263296</c:v>
                </c:pt>
                <c:pt idx="4203">
                  <c:v>3.4613649761943481</c:v>
                </c:pt>
                <c:pt idx="4204">
                  <c:v>3.4613649770590542</c:v>
                </c:pt>
                <c:pt idx="4205">
                  <c:v>3.4613649779204589</c:v>
                </c:pt>
                <c:pt idx="4206">
                  <c:v>3.4613649787785774</c:v>
                </c:pt>
                <c:pt idx="4207">
                  <c:v>3.4613649796334194</c:v>
                </c:pt>
                <c:pt idx="4208">
                  <c:v>3.4613649804849991</c:v>
                </c:pt>
                <c:pt idx="4209">
                  <c:v>3.4613649813333285</c:v>
                </c:pt>
                <c:pt idx="4210">
                  <c:v>3.46136498217842</c:v>
                </c:pt>
                <c:pt idx="4211">
                  <c:v>3.4613649830202857</c:v>
                </c:pt>
                <c:pt idx="4212">
                  <c:v>3.4613649838589384</c:v>
                </c:pt>
                <c:pt idx="4213">
                  <c:v>3.461364984694391</c:v>
                </c:pt>
                <c:pt idx="4214">
                  <c:v>3.4613649855266551</c:v>
                </c:pt>
                <c:pt idx="4215">
                  <c:v>3.4613649863557394</c:v>
                </c:pt>
                <c:pt idx="4216">
                  <c:v>3.4613649871816636</c:v>
                </c:pt>
                <c:pt idx="4217">
                  <c:v>3.461364988004433</c:v>
                </c:pt>
                <c:pt idx="4218">
                  <c:v>3.4613649888240623</c:v>
                </c:pt>
                <c:pt idx="4219">
                  <c:v>3.4613649896405647</c:v>
                </c:pt>
                <c:pt idx="4220">
                  <c:v>3.4613649904539496</c:v>
                </c:pt>
                <c:pt idx="4221">
                  <c:v>3.4613649912642295</c:v>
                </c:pt>
                <c:pt idx="4222">
                  <c:v>3.4613649920714171</c:v>
                </c:pt>
                <c:pt idx="4223">
                  <c:v>3.461364992875525</c:v>
                </c:pt>
                <c:pt idx="4224">
                  <c:v>3.4613649936765634</c:v>
                </c:pt>
                <c:pt idx="4225">
                  <c:v>3.4613649944745433</c:v>
                </c:pt>
                <c:pt idx="4226">
                  <c:v>3.4613649952694772</c:v>
                </c:pt>
                <c:pt idx="4227">
                  <c:v>3.4613649960613784</c:v>
                </c:pt>
                <c:pt idx="4228">
                  <c:v>3.4613649968502576</c:v>
                </c:pt>
                <c:pt idx="4229">
                  <c:v>3.4613649976361245</c:v>
                </c:pt>
                <c:pt idx="4230">
                  <c:v>3.4613649984189929</c:v>
                </c:pt>
                <c:pt idx="4231">
                  <c:v>3.4613649991988726</c:v>
                </c:pt>
                <c:pt idx="4232">
                  <c:v>3.4613649999757747</c:v>
                </c:pt>
                <c:pt idx="4233">
                  <c:v>3.4613650007497125</c:v>
                </c:pt>
                <c:pt idx="4234">
                  <c:v>3.4613650015206985</c:v>
                </c:pt>
                <c:pt idx="4235">
                  <c:v>3.4613650022887401</c:v>
                </c:pt>
                <c:pt idx="4236">
                  <c:v>3.4613650030538481</c:v>
                </c:pt>
                <c:pt idx="4237">
                  <c:v>3.461365003816038</c:v>
                </c:pt>
                <c:pt idx="4238">
                  <c:v>3.4613650045753199</c:v>
                </c:pt>
                <c:pt idx="4239">
                  <c:v>3.4613650053317015</c:v>
                </c:pt>
                <c:pt idx="4240">
                  <c:v>3.4613650060851975</c:v>
                </c:pt>
                <c:pt idx="4241">
                  <c:v>3.4613650068358175</c:v>
                </c:pt>
                <c:pt idx="4242">
                  <c:v>3.4613650075835714</c:v>
                </c:pt>
                <c:pt idx="4243">
                  <c:v>3.4613650083284733</c:v>
                </c:pt>
                <c:pt idx="4244">
                  <c:v>3.4613650090705299</c:v>
                </c:pt>
                <c:pt idx="4245">
                  <c:v>3.4613650098097568</c:v>
                </c:pt>
                <c:pt idx="4246">
                  <c:v>3.4613650105461589</c:v>
                </c:pt>
                <c:pt idx="4247">
                  <c:v>3.4613650112797543</c:v>
                </c:pt>
                <c:pt idx="4248">
                  <c:v>3.4613650120105457</c:v>
                </c:pt>
                <c:pt idx="4249">
                  <c:v>3.46136501273855</c:v>
                </c:pt>
                <c:pt idx="4250">
                  <c:v>3.4613650134637748</c:v>
                </c:pt>
                <c:pt idx="4251">
                  <c:v>3.4613650141862333</c:v>
                </c:pt>
                <c:pt idx="4252">
                  <c:v>3.4613650149059332</c:v>
                </c:pt>
                <c:pt idx="4253">
                  <c:v>3.4613650156228855</c:v>
                </c:pt>
                <c:pt idx="4254">
                  <c:v>3.4613650163371026</c:v>
                </c:pt>
                <c:pt idx="4255">
                  <c:v>3.461365017048593</c:v>
                </c:pt>
                <c:pt idx="4256">
                  <c:v>3.4613650177573683</c:v>
                </c:pt>
                <c:pt idx="4257">
                  <c:v>3.4613650184634399</c:v>
                </c:pt>
                <c:pt idx="4258">
                  <c:v>3.4613650191668142</c:v>
                </c:pt>
                <c:pt idx="4259">
                  <c:v>3.4613650198675052</c:v>
                </c:pt>
                <c:pt idx="4260">
                  <c:v>3.4613650205655202</c:v>
                </c:pt>
                <c:pt idx="4261">
                  <c:v>3.4613650212608715</c:v>
                </c:pt>
                <c:pt idx="4262">
                  <c:v>3.4613650219535699</c:v>
                </c:pt>
                <c:pt idx="4263">
                  <c:v>3.4613650226436228</c:v>
                </c:pt>
                <c:pt idx="4264">
                  <c:v>3.4613650233310431</c:v>
                </c:pt>
                <c:pt idx="4265">
                  <c:v>3.4613650240158407</c:v>
                </c:pt>
                <c:pt idx="4266">
                  <c:v>3.4613650246980234</c:v>
                </c:pt>
                <c:pt idx="4267">
                  <c:v>3.4613650253776029</c:v>
                </c:pt>
                <c:pt idx="4268">
                  <c:v>3.4613650260545885</c:v>
                </c:pt>
                <c:pt idx="4269">
                  <c:v>3.461365026728989</c:v>
                </c:pt>
                <c:pt idx="4270">
                  <c:v>3.4613650274008165</c:v>
                </c:pt>
                <c:pt idx="4271">
                  <c:v>3.4613650280700803</c:v>
                </c:pt>
                <c:pt idx="4272">
                  <c:v>3.4613650287367879</c:v>
                </c:pt>
                <c:pt idx="4273">
                  <c:v>3.4613650294009521</c:v>
                </c:pt>
                <c:pt idx="4274">
                  <c:v>3.4613650300625824</c:v>
                </c:pt>
                <c:pt idx="4275">
                  <c:v>3.4613650307216854</c:v>
                </c:pt>
                <c:pt idx="4276">
                  <c:v>3.4613650313782744</c:v>
                </c:pt>
                <c:pt idx="4277">
                  <c:v>3.4613650320323548</c:v>
                </c:pt>
                <c:pt idx="4278">
                  <c:v>3.4613650326839429</c:v>
                </c:pt>
                <c:pt idx="4279">
                  <c:v>3.4613650333330401</c:v>
                </c:pt>
                <c:pt idx="4280">
                  <c:v>3.4613650339796624</c:v>
                </c:pt>
                <c:pt idx="4281">
                  <c:v>3.4613650346238161</c:v>
                </c:pt>
                <c:pt idx="4282">
                  <c:v>3.4613650352655103</c:v>
                </c:pt>
                <c:pt idx="4283">
                  <c:v>3.461365035904755</c:v>
                </c:pt>
                <c:pt idx="4284">
                  <c:v>3.4613650365415616</c:v>
                </c:pt>
                <c:pt idx="4285">
                  <c:v>3.4613650371759377</c:v>
                </c:pt>
                <c:pt idx="4286">
                  <c:v>3.4613650378078895</c:v>
                </c:pt>
                <c:pt idx="4287">
                  <c:v>3.4613650384374317</c:v>
                </c:pt>
                <c:pt idx="4288">
                  <c:v>3.4613650390645709</c:v>
                </c:pt>
                <c:pt idx="4289">
                  <c:v>3.4613650396893174</c:v>
                </c:pt>
                <c:pt idx="4290">
                  <c:v>3.4613650403116778</c:v>
                </c:pt>
                <c:pt idx="4291">
                  <c:v>3.4613650409316636</c:v>
                </c:pt>
                <c:pt idx="4292">
                  <c:v>3.4613650415492834</c:v>
                </c:pt>
                <c:pt idx="4293">
                  <c:v>3.4613650421645441</c:v>
                </c:pt>
                <c:pt idx="4294">
                  <c:v>3.4613650427774583</c:v>
                </c:pt>
                <c:pt idx="4295">
                  <c:v>3.4613650433880339</c:v>
                </c:pt>
                <c:pt idx="4296">
                  <c:v>3.4613650439962762</c:v>
                </c:pt>
                <c:pt idx="4297">
                  <c:v>3.4613650446022</c:v>
                </c:pt>
                <c:pt idx="4298">
                  <c:v>3.46136504520581</c:v>
                </c:pt>
                <c:pt idx="4299">
                  <c:v>3.4613650458071148</c:v>
                </c:pt>
                <c:pt idx="4300">
                  <c:v>3.4613650464061254</c:v>
                </c:pt>
                <c:pt idx="4301">
                  <c:v>3.4613650470028499</c:v>
                </c:pt>
                <c:pt idx="4302">
                  <c:v>3.4613650475972988</c:v>
                </c:pt>
                <c:pt idx="4303">
                  <c:v>3.4613650481894762</c:v>
                </c:pt>
                <c:pt idx="4304">
                  <c:v>3.4613650487793937</c:v>
                </c:pt>
                <c:pt idx="4305">
                  <c:v>3.4613650493670591</c:v>
                </c:pt>
                <c:pt idx="4306">
                  <c:v>3.4613650499524842</c:v>
                </c:pt>
                <c:pt idx="4307">
                  <c:v>3.4613650505356719</c:v>
                </c:pt>
                <c:pt idx="4308">
                  <c:v>3.4613650511166356</c:v>
                </c:pt>
                <c:pt idx="4309">
                  <c:v>3.4613650516953829</c:v>
                </c:pt>
                <c:pt idx="4310">
                  <c:v>3.4613650522719173</c:v>
                </c:pt>
                <c:pt idx="4311">
                  <c:v>3.4613650528462543</c:v>
                </c:pt>
                <c:pt idx="4312">
                  <c:v>3.4613650534183971</c:v>
                </c:pt>
                <c:pt idx="4313">
                  <c:v>3.461365053988358</c:v>
                </c:pt>
                <c:pt idx="4314">
                  <c:v>3.4613650545561421</c:v>
                </c:pt>
                <c:pt idx="4315">
                  <c:v>3.4613650551217603</c:v>
                </c:pt>
                <c:pt idx="4316">
                  <c:v>3.4613650556852189</c:v>
                </c:pt>
                <c:pt idx="4317">
                  <c:v>3.4613650562465277</c:v>
                </c:pt>
                <c:pt idx="4318">
                  <c:v>3.4613650568056937</c:v>
                </c:pt>
                <c:pt idx="4319">
                  <c:v>3.4613650573627255</c:v>
                </c:pt>
                <c:pt idx="4320">
                  <c:v>3.4613650579176309</c:v>
                </c:pt>
                <c:pt idx="4321">
                  <c:v>3.4613650584704185</c:v>
                </c:pt>
                <c:pt idx="4322">
                  <c:v>3.4613650590210976</c:v>
                </c:pt>
                <c:pt idx="4323">
                  <c:v>3.4613650595696743</c:v>
                </c:pt>
                <c:pt idx="4324">
                  <c:v>3.4613650601161567</c:v>
                </c:pt>
                <c:pt idx="4325">
                  <c:v>3.4613650606605524</c:v>
                </c:pt>
                <c:pt idx="4326">
                  <c:v>3.461365061202871</c:v>
                </c:pt>
                <c:pt idx="4327">
                  <c:v>3.4613650617431215</c:v>
                </c:pt>
                <c:pt idx="4328">
                  <c:v>3.4613650622813079</c:v>
                </c:pt>
                <c:pt idx="4329">
                  <c:v>3.4613650628174395</c:v>
                </c:pt>
                <c:pt idx="4330">
                  <c:v>3.4613650633515269</c:v>
                </c:pt>
                <c:pt idx="4331">
                  <c:v>3.4613650638835751</c:v>
                </c:pt>
                <c:pt idx="4332">
                  <c:v>3.4613650644135929</c:v>
                </c:pt>
                <c:pt idx="4333">
                  <c:v>3.461365064941587</c:v>
                </c:pt>
                <c:pt idx="4334">
                  <c:v>3.4613650654675663</c:v>
                </c:pt>
                <c:pt idx="4335">
                  <c:v>3.4613650659915369</c:v>
                </c:pt>
                <c:pt idx="4336">
                  <c:v>3.4613650665135101</c:v>
                </c:pt>
                <c:pt idx="4337">
                  <c:v>3.4613650670334888</c:v>
                </c:pt>
                <c:pt idx="4338">
                  <c:v>3.4613650675514833</c:v>
                </c:pt>
                <c:pt idx="4339">
                  <c:v>3.4613650680675025</c:v>
                </c:pt>
                <c:pt idx="4340">
                  <c:v>3.4613650685815518</c:v>
                </c:pt>
                <c:pt idx="4341">
                  <c:v>3.4613650690936382</c:v>
                </c:pt>
                <c:pt idx="4342">
                  <c:v>3.4613650696037688</c:v>
                </c:pt>
                <c:pt idx="4343">
                  <c:v>3.4613650701119529</c:v>
                </c:pt>
                <c:pt idx="4344">
                  <c:v>3.4613650706181978</c:v>
                </c:pt>
                <c:pt idx="4345">
                  <c:v>3.4613650711225117</c:v>
                </c:pt>
                <c:pt idx="4346">
                  <c:v>3.4613650716249</c:v>
                </c:pt>
                <c:pt idx="4347">
                  <c:v>3.461365072125369</c:v>
                </c:pt>
                <c:pt idx="4348">
                  <c:v>3.4613650726239307</c:v>
                </c:pt>
                <c:pt idx="4349">
                  <c:v>3.4613650731205863</c:v>
                </c:pt>
                <c:pt idx="4350">
                  <c:v>3.4613650736153496</c:v>
                </c:pt>
                <c:pt idx="4351">
                  <c:v>3.4613650741082242</c:v>
                </c:pt>
                <c:pt idx="4352">
                  <c:v>3.4613650745992151</c:v>
                </c:pt>
                <c:pt idx="4353">
                  <c:v>3.4613650750883331</c:v>
                </c:pt>
                <c:pt idx="4354">
                  <c:v>3.4613650755755843</c:v>
                </c:pt>
                <c:pt idx="4355">
                  <c:v>3.4613650760609764</c:v>
                </c:pt>
                <c:pt idx="4356">
                  <c:v>3.4613650765445154</c:v>
                </c:pt>
                <c:pt idx="4357">
                  <c:v>3.4613650770262097</c:v>
                </c:pt>
                <c:pt idx="4358">
                  <c:v>3.461365077506064</c:v>
                </c:pt>
                <c:pt idx="4359">
                  <c:v>3.4613650779840888</c:v>
                </c:pt>
                <c:pt idx="4360">
                  <c:v>3.4613650784602865</c:v>
                </c:pt>
                <c:pt idx="4361">
                  <c:v>3.4613650789346679</c:v>
                </c:pt>
                <c:pt idx="4362">
                  <c:v>3.4613650794072401</c:v>
                </c:pt>
                <c:pt idx="4363">
                  <c:v>3.4613650798780071</c:v>
                </c:pt>
                <c:pt idx="4364">
                  <c:v>3.4613650803469773</c:v>
                </c:pt>
                <c:pt idx="4365">
                  <c:v>3.4613650808141578</c:v>
                </c:pt>
                <c:pt idx="4366">
                  <c:v>3.4613650812795544</c:v>
                </c:pt>
                <c:pt idx="4367">
                  <c:v>3.4613650817431765</c:v>
                </c:pt>
                <c:pt idx="4368">
                  <c:v>3.4613650822050288</c:v>
                </c:pt>
                <c:pt idx="4369">
                  <c:v>3.461365082665115</c:v>
                </c:pt>
                <c:pt idx="4370">
                  <c:v>3.4613650831234497</c:v>
                </c:pt>
                <c:pt idx="4371">
                  <c:v>3.461365083580032</c:v>
                </c:pt>
                <c:pt idx="4372">
                  <c:v>3.4613650840348744</c:v>
                </c:pt>
                <c:pt idx="4373">
                  <c:v>3.4613650844879782</c:v>
                </c:pt>
                <c:pt idx="4374">
                  <c:v>3.4613650849393527</c:v>
                </c:pt>
                <c:pt idx="4375">
                  <c:v>3.461365085389005</c:v>
                </c:pt>
                <c:pt idx="4376">
                  <c:v>3.4613650858369418</c:v>
                </c:pt>
                <c:pt idx="4377">
                  <c:v>3.4613650862831697</c:v>
                </c:pt>
                <c:pt idx="4378">
                  <c:v>3.4613650867276919</c:v>
                </c:pt>
                <c:pt idx="4379">
                  <c:v>3.4613650871705199</c:v>
                </c:pt>
                <c:pt idx="4380">
                  <c:v>3.4613650876116542</c:v>
                </c:pt>
                <c:pt idx="4381">
                  <c:v>3.4613650880511084</c:v>
                </c:pt>
                <c:pt idx="4382">
                  <c:v>3.4613650884888831</c:v>
                </c:pt>
                <c:pt idx="4383">
                  <c:v>3.4613650889249894</c:v>
                </c:pt>
                <c:pt idx="4384">
                  <c:v>3.4613650893594303</c:v>
                </c:pt>
                <c:pt idx="4385">
                  <c:v>3.4613650897922117</c:v>
                </c:pt>
                <c:pt idx="4386">
                  <c:v>3.4613650902233424</c:v>
                </c:pt>
                <c:pt idx="4387">
                  <c:v>3.4613650906528268</c:v>
                </c:pt>
                <c:pt idx="4388">
                  <c:v>3.4613650910806726</c:v>
                </c:pt>
                <c:pt idx="4389">
                  <c:v>3.4613650915068845</c:v>
                </c:pt>
                <c:pt idx="4390">
                  <c:v>3.4613650919314707</c:v>
                </c:pt>
                <c:pt idx="4391">
                  <c:v>3.4613650923544372</c:v>
                </c:pt>
                <c:pt idx="4392">
                  <c:v>3.4613650927757864</c:v>
                </c:pt>
                <c:pt idx="4393">
                  <c:v>3.4613650931955289</c:v>
                </c:pt>
                <c:pt idx="4394">
                  <c:v>3.46136509361367</c:v>
                </c:pt>
                <c:pt idx="4395">
                  <c:v>3.4613650940302159</c:v>
                </c:pt>
                <c:pt idx="4396">
                  <c:v>3.4613650944451693</c:v>
                </c:pt>
                <c:pt idx="4397">
                  <c:v>3.4613650948585395</c:v>
                </c:pt>
                <c:pt idx="4398">
                  <c:v>3.4613650952703345</c:v>
                </c:pt>
                <c:pt idx="4399">
                  <c:v>3.4613650956805553</c:v>
                </c:pt>
                <c:pt idx="4400">
                  <c:v>3.4613650960892115</c:v>
                </c:pt>
                <c:pt idx="4401">
                  <c:v>3.4613650964963085</c:v>
                </c:pt>
                <c:pt idx="4402">
                  <c:v>3.4613650969018495</c:v>
                </c:pt>
                <c:pt idx="4403">
                  <c:v>3.4613650973058441</c:v>
                </c:pt>
                <c:pt idx="4404">
                  <c:v>3.4613650977082973</c:v>
                </c:pt>
                <c:pt idx="4405">
                  <c:v>3.4613650981092139</c:v>
                </c:pt>
                <c:pt idx="4406">
                  <c:v>3.4613650985086011</c:v>
                </c:pt>
                <c:pt idx="4407">
                  <c:v>3.4613650989064628</c:v>
                </c:pt>
                <c:pt idx="4408">
                  <c:v>3.4613650993028062</c:v>
                </c:pt>
                <c:pt idx="4409">
                  <c:v>3.4613650996976362</c:v>
                </c:pt>
                <c:pt idx="4410">
                  <c:v>3.4613651000909602</c:v>
                </c:pt>
                <c:pt idx="4411">
                  <c:v>3.4613651004827823</c:v>
                </c:pt>
                <c:pt idx="4412">
                  <c:v>3.4613651008731101</c:v>
                </c:pt>
                <c:pt idx="4413">
                  <c:v>3.4613651012619466</c:v>
                </c:pt>
                <c:pt idx="4414">
                  <c:v>3.4613651016492999</c:v>
                </c:pt>
                <c:pt idx="4415">
                  <c:v>3.4613651020351743</c:v>
                </c:pt>
                <c:pt idx="4416">
                  <c:v>3.4613651024195771</c:v>
                </c:pt>
                <c:pt idx="4417">
                  <c:v>3.4613651028025116</c:v>
                </c:pt>
                <c:pt idx="4418">
                  <c:v>3.4613651031839847</c:v>
                </c:pt>
                <c:pt idx="4419">
                  <c:v>3.4613651035640007</c:v>
                </c:pt>
                <c:pt idx="4420">
                  <c:v>3.461365103942569</c:v>
                </c:pt>
                <c:pt idx="4421">
                  <c:v>3.4613651043196909</c:v>
                </c:pt>
                <c:pt idx="4422">
                  <c:v>3.4613651046953735</c:v>
                </c:pt>
                <c:pt idx="4423">
                  <c:v>3.4613651050696213</c:v>
                </c:pt>
                <c:pt idx="4424">
                  <c:v>3.4613651054424408</c:v>
                </c:pt>
                <c:pt idx="4425">
                  <c:v>3.4613651058138388</c:v>
                </c:pt>
                <c:pt idx="4426">
                  <c:v>3.461365106183818</c:v>
                </c:pt>
                <c:pt idx="4427">
                  <c:v>3.4613651065523854</c:v>
                </c:pt>
                <c:pt idx="4428">
                  <c:v>3.4613651069195472</c:v>
                </c:pt>
                <c:pt idx="4429">
                  <c:v>3.4613651072853062</c:v>
                </c:pt>
                <c:pt idx="4430">
                  <c:v>3.4613651076496694</c:v>
                </c:pt>
                <c:pt idx="4431">
                  <c:v>3.4613651080126417</c:v>
                </c:pt>
                <c:pt idx="4432">
                  <c:v>3.4613651083742294</c:v>
                </c:pt>
                <c:pt idx="4433">
                  <c:v>3.4613651087344359</c:v>
                </c:pt>
                <c:pt idx="4434">
                  <c:v>3.4613651090932684</c:v>
                </c:pt>
                <c:pt idx="4435">
                  <c:v>3.4613651094507332</c:v>
                </c:pt>
                <c:pt idx="4436">
                  <c:v>3.4613651098068305</c:v>
                </c:pt>
                <c:pt idx="4437">
                  <c:v>3.461365110161569</c:v>
                </c:pt>
                <c:pt idx="4438">
                  <c:v>3.4613651105149543</c:v>
                </c:pt>
                <c:pt idx="4439">
                  <c:v>3.4613651108669927</c:v>
                </c:pt>
                <c:pt idx="4440">
                  <c:v>3.4613651112176851</c:v>
                </c:pt>
                <c:pt idx="4441">
                  <c:v>3.4613651115670394</c:v>
                </c:pt>
                <c:pt idx="4442">
                  <c:v>3.4613651119150606</c:v>
                </c:pt>
                <c:pt idx="4443">
                  <c:v>3.4613651122617539</c:v>
                </c:pt>
                <c:pt idx="4444">
                  <c:v>3.461365112607123</c:v>
                </c:pt>
                <c:pt idx="4445">
                  <c:v>3.4613651129511744</c:v>
                </c:pt>
                <c:pt idx="4446">
                  <c:v>3.4613651132939141</c:v>
                </c:pt>
                <c:pt idx="4447">
                  <c:v>3.4613651136353432</c:v>
                </c:pt>
                <c:pt idx="4448">
                  <c:v>3.4613651139754702</c:v>
                </c:pt>
                <c:pt idx="4449">
                  <c:v>3.4613651143142987</c:v>
                </c:pt>
                <c:pt idx="4450">
                  <c:v>3.4613651146518341</c:v>
                </c:pt>
                <c:pt idx="4451">
                  <c:v>3.4613651149880815</c:v>
                </c:pt>
                <c:pt idx="4452">
                  <c:v>3.4613651153230447</c:v>
                </c:pt>
                <c:pt idx="4453">
                  <c:v>3.4613651156567293</c:v>
                </c:pt>
                <c:pt idx="4454">
                  <c:v>3.4613651159891412</c:v>
                </c:pt>
                <c:pt idx="4455">
                  <c:v>3.4613651163202843</c:v>
                </c:pt>
                <c:pt idx="4456">
                  <c:v>3.4613651166501627</c:v>
                </c:pt>
                <c:pt idx="4457">
                  <c:v>3.4613651169787829</c:v>
                </c:pt>
                <c:pt idx="4458">
                  <c:v>3.4613651173061482</c:v>
                </c:pt>
                <c:pt idx="4459">
                  <c:v>3.4613651176322655</c:v>
                </c:pt>
                <c:pt idx="4460">
                  <c:v>3.4613651179571367</c:v>
                </c:pt>
                <c:pt idx="4461">
                  <c:v>3.4613651182807676</c:v>
                </c:pt>
                <c:pt idx="4462">
                  <c:v>3.4613651186031635</c:v>
                </c:pt>
                <c:pt idx="4463">
                  <c:v>3.4613651189243306</c:v>
                </c:pt>
                <c:pt idx="4464">
                  <c:v>3.4613651192442689</c:v>
                </c:pt>
                <c:pt idx="4465">
                  <c:v>3.4613651195629882</c:v>
                </c:pt>
                <c:pt idx="4466">
                  <c:v>3.461365119880492</c:v>
                </c:pt>
                <c:pt idx="4467">
                  <c:v>3.4613651201967826</c:v>
                </c:pt>
                <c:pt idx="4468">
                  <c:v>3.4613651205118643</c:v>
                </c:pt>
                <c:pt idx="4469">
                  <c:v>3.4613651208257452</c:v>
                </c:pt>
                <c:pt idx="4470">
                  <c:v>3.4613651211384293</c:v>
                </c:pt>
                <c:pt idx="4471">
                  <c:v>3.4613651214499179</c:v>
                </c:pt>
                <c:pt idx="4472">
                  <c:v>3.4613651217602182</c:v>
                </c:pt>
                <c:pt idx="4473">
                  <c:v>3.4613651220693362</c:v>
                </c:pt>
                <c:pt idx="4474">
                  <c:v>3.4613651223772712</c:v>
                </c:pt>
                <c:pt idx="4475">
                  <c:v>3.4613651226840321</c:v>
                </c:pt>
                <c:pt idx="4476">
                  <c:v>3.461365122989621</c:v>
                </c:pt>
                <c:pt idx="4477">
                  <c:v>3.4613651232940446</c:v>
                </c:pt>
                <c:pt idx="4478">
                  <c:v>3.4613651235973077</c:v>
                </c:pt>
                <c:pt idx="4479">
                  <c:v>3.461365123899411</c:v>
                </c:pt>
                <c:pt idx="4480">
                  <c:v>3.461365124200364</c:v>
                </c:pt>
                <c:pt idx="4481">
                  <c:v>3.4613651245001642</c:v>
                </c:pt>
                <c:pt idx="4482">
                  <c:v>3.461365124798824</c:v>
                </c:pt>
                <c:pt idx="4483">
                  <c:v>3.4613651250963429</c:v>
                </c:pt>
                <c:pt idx="4484">
                  <c:v>3.4613651253927262</c:v>
                </c:pt>
                <c:pt idx="4485">
                  <c:v>3.4613651256879781</c:v>
                </c:pt>
                <c:pt idx="4486">
                  <c:v>3.4613651259821023</c:v>
                </c:pt>
                <c:pt idx="4487">
                  <c:v>3.4613651262751044</c:v>
                </c:pt>
                <c:pt idx="4488">
                  <c:v>3.4613651265669891</c:v>
                </c:pt>
                <c:pt idx="4489">
                  <c:v>3.4613651268577592</c:v>
                </c:pt>
                <c:pt idx="4490">
                  <c:v>3.4613651271474191</c:v>
                </c:pt>
                <c:pt idx="4491">
                  <c:v>3.461365127435974</c:v>
                </c:pt>
                <c:pt idx="4492">
                  <c:v>3.4613651277234259</c:v>
                </c:pt>
                <c:pt idx="4493">
                  <c:v>3.4613651280097812</c:v>
                </c:pt>
                <c:pt idx="4494">
                  <c:v>3.4613651282950459</c:v>
                </c:pt>
                <c:pt idx="4495">
                  <c:v>3.4613651285792191</c:v>
                </c:pt>
                <c:pt idx="4496">
                  <c:v>3.46136512886231</c:v>
                </c:pt>
                <c:pt idx="4497">
                  <c:v>3.4613651291443186</c:v>
                </c:pt>
                <c:pt idx="4498">
                  <c:v>3.4613651294252521</c:v>
                </c:pt>
                <c:pt idx="4499">
                  <c:v>3.4613651297051131</c:v>
                </c:pt>
                <c:pt idx="4500">
                  <c:v>3.4613651299839057</c:v>
                </c:pt>
                <c:pt idx="4501">
                  <c:v>3.461365130261632</c:v>
                </c:pt>
                <c:pt idx="4502">
                  <c:v>3.4613651305383004</c:v>
                </c:pt>
                <c:pt idx="4503">
                  <c:v>3.4613651308139146</c:v>
                </c:pt>
                <c:pt idx="4504">
                  <c:v>3.4613651310884737</c:v>
                </c:pt>
                <c:pt idx="4505">
                  <c:v>3.4613651313619864</c:v>
                </c:pt>
                <c:pt idx="4506">
                  <c:v>3.4613651316344551</c:v>
                </c:pt>
                <c:pt idx="4507">
                  <c:v>3.4613651319058847</c:v>
                </c:pt>
                <c:pt idx="4508">
                  <c:v>3.4613651321762759</c:v>
                </c:pt>
                <c:pt idx="4509">
                  <c:v>3.4613651324456369</c:v>
                </c:pt>
                <c:pt idx="4510">
                  <c:v>3.461365132713969</c:v>
                </c:pt>
                <c:pt idx="4511">
                  <c:v>3.4613651329812778</c:v>
                </c:pt>
                <c:pt idx="4512">
                  <c:v>3.4613651332475661</c:v>
                </c:pt>
                <c:pt idx="4513">
                  <c:v>3.461365133512837</c:v>
                </c:pt>
                <c:pt idx="4514">
                  <c:v>3.4613651337770963</c:v>
                </c:pt>
                <c:pt idx="4515">
                  <c:v>3.4613651340403471</c:v>
                </c:pt>
                <c:pt idx="4516">
                  <c:v>3.4613651343025933</c:v>
                </c:pt>
                <c:pt idx="4517">
                  <c:v>3.4613651345638381</c:v>
                </c:pt>
                <c:pt idx="4518">
                  <c:v>3.4613651348240868</c:v>
                </c:pt>
                <c:pt idx="4519">
                  <c:v>3.4613651350833412</c:v>
                </c:pt>
                <c:pt idx="4520">
                  <c:v>3.4613651353416053</c:v>
                </c:pt>
                <c:pt idx="4521">
                  <c:v>3.4613651355988853</c:v>
                </c:pt>
                <c:pt idx="4522">
                  <c:v>3.4613651358551807</c:v>
                </c:pt>
                <c:pt idx="4523">
                  <c:v>3.4613651361105013</c:v>
                </c:pt>
                <c:pt idx="4524">
                  <c:v>3.461365136364845</c:v>
                </c:pt>
                <c:pt idx="4525">
                  <c:v>3.4613651366182197</c:v>
                </c:pt>
                <c:pt idx="4526">
                  <c:v>3.4613651368706271</c:v>
                </c:pt>
                <c:pt idx="4527">
                  <c:v>3.4613651371220691</c:v>
                </c:pt>
                <c:pt idx="4528">
                  <c:v>3.4613651373725536</c:v>
                </c:pt>
                <c:pt idx="4529">
                  <c:v>3.4613651376220833</c:v>
                </c:pt>
                <c:pt idx="4530">
                  <c:v>3.461365137870656</c:v>
                </c:pt>
                <c:pt idx="4531">
                  <c:v>3.4613651381182833</c:v>
                </c:pt>
                <c:pt idx="4532">
                  <c:v>3.4613651383649651</c:v>
                </c:pt>
                <c:pt idx="4533">
                  <c:v>3.4613651386107045</c:v>
                </c:pt>
                <c:pt idx="4534">
                  <c:v>3.4613651388555078</c:v>
                </c:pt>
                <c:pt idx="4535">
                  <c:v>3.4613651390993745</c:v>
                </c:pt>
                <c:pt idx="4536">
                  <c:v>3.4613651393423113</c:v>
                </c:pt>
                <c:pt idx="4537">
                  <c:v>3.4613651395843199</c:v>
                </c:pt>
                <c:pt idx="4538">
                  <c:v>3.4613651398254057</c:v>
                </c:pt>
                <c:pt idx="4539">
                  <c:v>3.4613651400655723</c:v>
                </c:pt>
                <c:pt idx="4540">
                  <c:v>3.4613651403048209</c:v>
                </c:pt>
                <c:pt idx="4541">
                  <c:v>3.4613651405431569</c:v>
                </c:pt>
                <c:pt idx="4542">
                  <c:v>3.461365140780583</c:v>
                </c:pt>
                <c:pt idx="4543">
                  <c:v>3.4613651410171022</c:v>
                </c:pt>
                <c:pt idx="4544">
                  <c:v>3.4613651412527191</c:v>
                </c:pt>
                <c:pt idx="4545">
                  <c:v>3.4613651414874393</c:v>
                </c:pt>
                <c:pt idx="4546">
                  <c:v>3.4613651417212612</c:v>
                </c:pt>
                <c:pt idx="4547">
                  <c:v>3.4613651419541895</c:v>
                </c:pt>
                <c:pt idx="4548">
                  <c:v>3.4613651421862315</c:v>
                </c:pt>
                <c:pt idx="4549">
                  <c:v>3.4613651424173857</c:v>
                </c:pt>
                <c:pt idx="4550">
                  <c:v>3.4613651426476579</c:v>
                </c:pt>
                <c:pt idx="4551">
                  <c:v>3.4613651428770531</c:v>
                </c:pt>
                <c:pt idx="4552">
                  <c:v>3.4613651431055721</c:v>
                </c:pt>
                <c:pt idx="4553">
                  <c:v>3.4613651433332175</c:v>
                </c:pt>
                <c:pt idx="4554">
                  <c:v>3.4613651435599966</c:v>
                </c:pt>
                <c:pt idx="4555">
                  <c:v>3.4613651437859065</c:v>
                </c:pt>
                <c:pt idx="4556">
                  <c:v>3.4613651440109563</c:v>
                </c:pt>
                <c:pt idx="4557">
                  <c:v>3.4613651442351472</c:v>
                </c:pt>
                <c:pt idx="4558">
                  <c:v>3.4613651444584819</c:v>
                </c:pt>
                <c:pt idx="4559">
                  <c:v>3.4613651446809635</c:v>
                </c:pt>
                <c:pt idx="4560">
                  <c:v>3.4613651449025959</c:v>
                </c:pt>
                <c:pt idx="4561">
                  <c:v>3.4613651451233842</c:v>
                </c:pt>
                <c:pt idx="4562">
                  <c:v>3.4613651453433292</c:v>
                </c:pt>
                <c:pt idx="4563">
                  <c:v>3.4613651455624335</c:v>
                </c:pt>
                <c:pt idx="4564">
                  <c:v>3.4613651457807015</c:v>
                </c:pt>
                <c:pt idx="4565">
                  <c:v>3.4613651459981374</c:v>
                </c:pt>
                <c:pt idx="4566">
                  <c:v>3.4613651462147428</c:v>
                </c:pt>
                <c:pt idx="4567">
                  <c:v>3.4613651464305222</c:v>
                </c:pt>
                <c:pt idx="4568">
                  <c:v>3.4613651466454791</c:v>
                </c:pt>
                <c:pt idx="4569">
                  <c:v>3.4613651468596132</c:v>
                </c:pt>
                <c:pt idx="4570">
                  <c:v>3.461365147072931</c:v>
                </c:pt>
                <c:pt idx="4571">
                  <c:v>3.4613651472854365</c:v>
                </c:pt>
                <c:pt idx="4572">
                  <c:v>3.4613651474971276</c:v>
                </c:pt>
                <c:pt idx="4573">
                  <c:v>3.4613651477080123</c:v>
                </c:pt>
                <c:pt idx="4574">
                  <c:v>3.4613651479180914</c:v>
                </c:pt>
                <c:pt idx="4575">
                  <c:v>3.4613651481273706</c:v>
                </c:pt>
                <c:pt idx="4576">
                  <c:v>3.4613651483358487</c:v>
                </c:pt>
                <c:pt idx="4577">
                  <c:v>3.4613651485435333</c:v>
                </c:pt>
                <c:pt idx="4578">
                  <c:v>3.4613651487504224</c:v>
                </c:pt>
                <c:pt idx="4579">
                  <c:v>3.4613651489565238</c:v>
                </c:pt>
                <c:pt idx="4580">
                  <c:v>3.4613651491618378</c:v>
                </c:pt>
                <c:pt idx="4581">
                  <c:v>3.4613651493663684</c:v>
                </c:pt>
                <c:pt idx="4582">
                  <c:v>3.4613651495701192</c:v>
                </c:pt>
                <c:pt idx="4583">
                  <c:v>3.461365149773092</c:v>
                </c:pt>
                <c:pt idx="4584">
                  <c:v>3.4613651499752898</c:v>
                </c:pt>
                <c:pt idx="4585">
                  <c:v>3.4613651501767162</c:v>
                </c:pt>
                <c:pt idx="4586">
                  <c:v>3.4613651503773735</c:v>
                </c:pt>
                <c:pt idx="4587">
                  <c:v>3.4613651505772656</c:v>
                </c:pt>
                <c:pt idx="4588">
                  <c:v>3.461365150776393</c:v>
                </c:pt>
                <c:pt idx="4589">
                  <c:v>3.4613651509747609</c:v>
                </c:pt>
                <c:pt idx="4590">
                  <c:v>3.4613651511723718</c:v>
                </c:pt>
                <c:pt idx="4591">
                  <c:v>3.4613651513692285</c:v>
                </c:pt>
                <c:pt idx="4592">
                  <c:v>3.4613651515653365</c:v>
                </c:pt>
                <c:pt idx="4593">
                  <c:v>3.4613651517606923</c:v>
                </c:pt>
                <c:pt idx="4594">
                  <c:v>3.4613651519553046</c:v>
                </c:pt>
                <c:pt idx="4595">
                  <c:v>3.4613651521491726</c:v>
                </c:pt>
                <c:pt idx="4596">
                  <c:v>3.4613651523423026</c:v>
                </c:pt>
                <c:pt idx="4597">
                  <c:v>3.4613651525346931</c:v>
                </c:pt>
                <c:pt idx="4598">
                  <c:v>3.46136515272635</c:v>
                </c:pt>
                <c:pt idx="4599">
                  <c:v>3.4613651529172778</c:v>
                </c:pt>
                <c:pt idx="4600">
                  <c:v>3.4613651531074736</c:v>
                </c:pt>
                <c:pt idx="4601">
                  <c:v>3.4613651532969452</c:v>
                </c:pt>
                <c:pt idx="4602">
                  <c:v>3.4613651534856937</c:v>
                </c:pt>
                <c:pt idx="4603">
                  <c:v>3.4613651536737211</c:v>
                </c:pt>
                <c:pt idx="4604">
                  <c:v>3.4613651538610326</c:v>
                </c:pt>
                <c:pt idx="4605">
                  <c:v>3.4613651540476269</c:v>
                </c:pt>
                <c:pt idx="4606">
                  <c:v>3.4613651542335084</c:v>
                </c:pt>
                <c:pt idx="4607">
                  <c:v>3.461365154418683</c:v>
                </c:pt>
                <c:pt idx="4608">
                  <c:v>3.4613651546031501</c:v>
                </c:pt>
                <c:pt idx="4609">
                  <c:v>3.4613651547869129</c:v>
                </c:pt>
                <c:pt idx="4610">
                  <c:v>3.4613651549699731</c:v>
                </c:pt>
                <c:pt idx="4611">
                  <c:v>3.4613651551523366</c:v>
                </c:pt>
                <c:pt idx="4612">
                  <c:v>3.4613651553340028</c:v>
                </c:pt>
                <c:pt idx="4613">
                  <c:v>3.4613651555149754</c:v>
                </c:pt>
                <c:pt idx="4614">
                  <c:v>3.4613651556952587</c:v>
                </c:pt>
                <c:pt idx="4615">
                  <c:v>3.4613651558748519</c:v>
                </c:pt>
                <c:pt idx="4616">
                  <c:v>3.4613651560537622</c:v>
                </c:pt>
                <c:pt idx="4617">
                  <c:v>3.461365156231988</c:v>
                </c:pt>
                <c:pt idx="4618">
                  <c:v>3.4613651564095336</c:v>
                </c:pt>
                <c:pt idx="4619">
                  <c:v>3.4613651565864001</c:v>
                </c:pt>
                <c:pt idx="4620">
                  <c:v>3.4613651567625947</c:v>
                </c:pt>
                <c:pt idx="4621">
                  <c:v>3.4613651569381152</c:v>
                </c:pt>
                <c:pt idx="4622">
                  <c:v>3.4613651571129651</c:v>
                </c:pt>
                <c:pt idx="4623">
                  <c:v>3.4613651572871493</c:v>
                </c:pt>
                <c:pt idx="4624">
                  <c:v>3.4613651574606688</c:v>
                </c:pt>
                <c:pt idx="4625">
                  <c:v>3.4613651576335229</c:v>
                </c:pt>
                <c:pt idx="4626">
                  <c:v>3.4613651578057194</c:v>
                </c:pt>
                <c:pt idx="4627">
                  <c:v>3.46136515797726</c:v>
                </c:pt>
                <c:pt idx="4628">
                  <c:v>3.4613651581481455</c:v>
                </c:pt>
                <c:pt idx="4629">
                  <c:v>3.4613651583183747</c:v>
                </c:pt>
                <c:pt idx="4630">
                  <c:v>3.4613651584879594</c:v>
                </c:pt>
                <c:pt idx="4631">
                  <c:v>3.4613651586568941</c:v>
                </c:pt>
                <c:pt idx="4632">
                  <c:v>3.4613651588251848</c:v>
                </c:pt>
                <c:pt idx="4633">
                  <c:v>3.461365158992832</c:v>
                </c:pt>
                <c:pt idx="4634">
                  <c:v>3.4613651591598416</c:v>
                </c:pt>
                <c:pt idx="4635">
                  <c:v>3.4613651593262116</c:v>
                </c:pt>
                <c:pt idx="4636">
                  <c:v>3.461365159491947</c:v>
                </c:pt>
                <c:pt idx="4637">
                  <c:v>3.4613651596570509</c:v>
                </c:pt>
                <c:pt idx="4638">
                  <c:v>3.4613651598215225</c:v>
                </c:pt>
                <c:pt idx="4639">
                  <c:v>3.4613651599853683</c:v>
                </c:pt>
                <c:pt idx="4640">
                  <c:v>3.4613651601485884</c:v>
                </c:pt>
                <c:pt idx="4641">
                  <c:v>3.4613651603111855</c:v>
                </c:pt>
                <c:pt idx="4642">
                  <c:v>3.4613651604731626</c:v>
                </c:pt>
                <c:pt idx="4643">
                  <c:v>3.461365160634521</c:v>
                </c:pt>
                <c:pt idx="4644">
                  <c:v>3.4613651607952627</c:v>
                </c:pt>
                <c:pt idx="4645">
                  <c:v>3.4613651609553933</c:v>
                </c:pt>
                <c:pt idx="4646">
                  <c:v>3.4613651611149101</c:v>
                </c:pt>
                <c:pt idx="4647">
                  <c:v>3.4613651612738185</c:v>
                </c:pt>
                <c:pt idx="4648">
                  <c:v>3.4613651614321213</c:v>
                </c:pt>
                <c:pt idx="4649">
                  <c:v>3.4613651615898178</c:v>
                </c:pt>
                <c:pt idx="4650">
                  <c:v>3.4613651617469152</c:v>
                </c:pt>
                <c:pt idx="4651">
                  <c:v>3.4613651619034109</c:v>
                </c:pt>
                <c:pt idx="4652">
                  <c:v>3.4613651620593111</c:v>
                </c:pt>
                <c:pt idx="4653">
                  <c:v>3.4613651622146171</c:v>
                </c:pt>
                <c:pt idx="4654">
                  <c:v>3.4613651623693276</c:v>
                </c:pt>
                <c:pt idx="4655">
                  <c:v>3.4613651625234478</c:v>
                </c:pt>
                <c:pt idx="4656">
                  <c:v>3.4613651626769801</c:v>
                </c:pt>
                <c:pt idx="4657">
                  <c:v>3.461365162829928</c:v>
                </c:pt>
                <c:pt idx="4658">
                  <c:v>3.4613651629822915</c:v>
                </c:pt>
                <c:pt idx="4659">
                  <c:v>3.4613651631340723</c:v>
                </c:pt>
                <c:pt idx="4660">
                  <c:v>3.4613651632852735</c:v>
                </c:pt>
                <c:pt idx="4661">
                  <c:v>3.461365163435898</c:v>
                </c:pt>
                <c:pt idx="4662">
                  <c:v>3.4613651635859495</c:v>
                </c:pt>
                <c:pt idx="4663">
                  <c:v>3.4613651637354264</c:v>
                </c:pt>
                <c:pt idx="4664">
                  <c:v>3.4613651638843339</c:v>
                </c:pt>
                <c:pt idx="4665">
                  <c:v>3.4613651640326726</c:v>
                </c:pt>
                <c:pt idx="4666">
                  <c:v>3.4613651641804428</c:v>
                </c:pt>
                <c:pt idx="4667">
                  <c:v>3.4613651643276526</c:v>
                </c:pt>
                <c:pt idx="4668">
                  <c:v>3.4613651644742998</c:v>
                </c:pt>
                <c:pt idx="4669">
                  <c:v>3.4613651646203869</c:v>
                </c:pt>
                <c:pt idx="4670">
                  <c:v>3.4613651647659154</c:v>
                </c:pt>
                <c:pt idx="4671">
                  <c:v>3.4613651649108887</c:v>
                </c:pt>
                <c:pt idx="4672">
                  <c:v>3.4613651650553101</c:v>
                </c:pt>
                <c:pt idx="4673">
                  <c:v>3.4613651651991808</c:v>
                </c:pt>
                <c:pt idx="4674">
                  <c:v>3.4613651653424991</c:v>
                </c:pt>
                <c:pt idx="4675">
                  <c:v>3.461365165485272</c:v>
                </c:pt>
                <c:pt idx="4676">
                  <c:v>3.4613651656275004</c:v>
                </c:pt>
                <c:pt idx="4677">
                  <c:v>3.4613651657691857</c:v>
                </c:pt>
                <c:pt idx="4678">
                  <c:v>3.4613651659103315</c:v>
                </c:pt>
                <c:pt idx="4679">
                  <c:v>3.4613651660509377</c:v>
                </c:pt>
                <c:pt idx="4680">
                  <c:v>3.4613651661910052</c:v>
                </c:pt>
                <c:pt idx="4681">
                  <c:v>3.4613651663305407</c:v>
                </c:pt>
                <c:pt idx="4682">
                  <c:v>3.4613651664695411</c:v>
                </c:pt>
                <c:pt idx="4683">
                  <c:v>3.461365166608013</c:v>
                </c:pt>
                <c:pt idx="4684">
                  <c:v>3.4613651667459551</c:v>
                </c:pt>
                <c:pt idx="4685">
                  <c:v>3.4613651668833723</c:v>
                </c:pt>
                <c:pt idx="4686">
                  <c:v>3.4613651670202663</c:v>
                </c:pt>
                <c:pt idx="4687">
                  <c:v>3.4613651671566341</c:v>
                </c:pt>
                <c:pt idx="4688">
                  <c:v>3.4613651672924828</c:v>
                </c:pt>
                <c:pt idx="4689">
                  <c:v>3.4613651674278132</c:v>
                </c:pt>
                <c:pt idx="4690">
                  <c:v>3.4613651675626289</c:v>
                </c:pt>
                <c:pt idx="4691">
                  <c:v>3.4613651676969273</c:v>
                </c:pt>
                <c:pt idx="4692">
                  <c:v>3.4613651678307136</c:v>
                </c:pt>
                <c:pt idx="4693">
                  <c:v>3.4613651679639901</c:v>
                </c:pt>
                <c:pt idx="4694">
                  <c:v>3.4613651680967581</c:v>
                </c:pt>
                <c:pt idx="4695">
                  <c:v>3.461365168229019</c:v>
                </c:pt>
                <c:pt idx="4696">
                  <c:v>3.4613651683607745</c:v>
                </c:pt>
                <c:pt idx="4697">
                  <c:v>3.4613651684920268</c:v>
                </c:pt>
                <c:pt idx="4698">
                  <c:v>3.46136516862278</c:v>
                </c:pt>
                <c:pt idx="4699">
                  <c:v>3.4613651687530331</c:v>
                </c:pt>
                <c:pt idx="4700">
                  <c:v>3.4613651688827876</c:v>
                </c:pt>
                <c:pt idx="4701">
                  <c:v>3.4613651690120495</c:v>
                </c:pt>
                <c:pt idx="4702">
                  <c:v>3.4613651691408172</c:v>
                </c:pt>
                <c:pt idx="4703">
                  <c:v>3.4613651692690923</c:v>
                </c:pt>
                <c:pt idx="4704">
                  <c:v>3.4613651693968781</c:v>
                </c:pt>
                <c:pt idx="4705">
                  <c:v>3.4613651695241772</c:v>
                </c:pt>
                <c:pt idx="4706">
                  <c:v>3.4613651696509886</c:v>
                </c:pt>
                <c:pt idx="4707">
                  <c:v>3.4613651697773182</c:v>
                </c:pt>
                <c:pt idx="4708">
                  <c:v>3.4613651699031656</c:v>
                </c:pt>
                <c:pt idx="4709">
                  <c:v>3.4613651700285311</c:v>
                </c:pt>
                <c:pt idx="4710">
                  <c:v>3.4613651701534187</c:v>
                </c:pt>
                <c:pt idx="4711">
                  <c:v>3.4613651702778285</c:v>
                </c:pt>
                <c:pt idx="4712">
                  <c:v>3.4613651704017658</c:v>
                </c:pt>
                <c:pt idx="4713">
                  <c:v>3.4613651705252297</c:v>
                </c:pt>
                <c:pt idx="4714">
                  <c:v>3.4613651706482216</c:v>
                </c:pt>
                <c:pt idx="4715">
                  <c:v>3.4613651707707422</c:v>
                </c:pt>
                <c:pt idx="4716">
                  <c:v>3.4613651708927993</c:v>
                </c:pt>
                <c:pt idx="4717">
                  <c:v>3.4613651710143878</c:v>
                </c:pt>
                <c:pt idx="4718">
                  <c:v>3.4613651711355136</c:v>
                </c:pt>
                <c:pt idx="4719">
                  <c:v>3.4613651712561766</c:v>
                </c:pt>
                <c:pt idx="4720">
                  <c:v>3.4613651713763764</c:v>
                </c:pt>
                <c:pt idx="4721">
                  <c:v>3.4613651714961207</c:v>
                </c:pt>
                <c:pt idx="4722">
                  <c:v>3.4613651716154075</c:v>
                </c:pt>
                <c:pt idx="4723">
                  <c:v>3.4613651717342377</c:v>
                </c:pt>
                <c:pt idx="4724">
                  <c:v>3.4613651718526159</c:v>
                </c:pt>
                <c:pt idx="4725">
                  <c:v>3.4613651719705412</c:v>
                </c:pt>
                <c:pt idx="4726">
                  <c:v>3.4613651720880161</c:v>
                </c:pt>
                <c:pt idx="4727">
                  <c:v>3.4613651722050438</c:v>
                </c:pt>
                <c:pt idx="4728">
                  <c:v>3.4613651723216239</c:v>
                </c:pt>
                <c:pt idx="4729">
                  <c:v>3.461365172437759</c:v>
                </c:pt>
                <c:pt idx="4730">
                  <c:v>3.4613651725534518</c:v>
                </c:pt>
                <c:pt idx="4731">
                  <c:v>3.4613651726687027</c:v>
                </c:pt>
                <c:pt idx="4732">
                  <c:v>3.4613651727835144</c:v>
                </c:pt>
                <c:pt idx="4733">
                  <c:v>3.4613651728978865</c:v>
                </c:pt>
                <c:pt idx="4734">
                  <c:v>3.4613651730118224</c:v>
                </c:pt>
                <c:pt idx="4735">
                  <c:v>3.4613651731253228</c:v>
                </c:pt>
                <c:pt idx="4736">
                  <c:v>3.4613651732383901</c:v>
                </c:pt>
                <c:pt idx="4737">
                  <c:v>3.4613651733510289</c:v>
                </c:pt>
                <c:pt idx="4738">
                  <c:v>3.4613651734632351</c:v>
                </c:pt>
                <c:pt idx="4739">
                  <c:v>3.4613651735750128</c:v>
                </c:pt>
                <c:pt idx="4740">
                  <c:v>3.4613651736863633</c:v>
                </c:pt>
                <c:pt idx="4741">
                  <c:v>3.4613651737972901</c:v>
                </c:pt>
                <c:pt idx="4742">
                  <c:v>3.4613651739077942</c:v>
                </c:pt>
                <c:pt idx="4743">
                  <c:v>3.4613651740178746</c:v>
                </c:pt>
                <c:pt idx="4744">
                  <c:v>3.4613651741275349</c:v>
                </c:pt>
                <c:pt idx="4745">
                  <c:v>3.4613651742367799</c:v>
                </c:pt>
                <c:pt idx="4746">
                  <c:v>3.4613651743456049</c:v>
                </c:pt>
                <c:pt idx="4747">
                  <c:v>3.4613651744540159</c:v>
                </c:pt>
                <c:pt idx="4748">
                  <c:v>3.4613651745620113</c:v>
                </c:pt>
                <c:pt idx="4749">
                  <c:v>3.4613651746695964</c:v>
                </c:pt>
                <c:pt idx="4750">
                  <c:v>3.4613651747767684</c:v>
                </c:pt>
                <c:pt idx="4751">
                  <c:v>3.4613651748835346</c:v>
                </c:pt>
                <c:pt idx="4752">
                  <c:v>3.4613651749898917</c:v>
                </c:pt>
                <c:pt idx="4753">
                  <c:v>3.461365175095843</c:v>
                </c:pt>
                <c:pt idx="4754">
                  <c:v>3.4613651752013905</c:v>
                </c:pt>
                <c:pt idx="4755">
                  <c:v>3.461365175306534</c:v>
                </c:pt>
                <c:pt idx="4756">
                  <c:v>3.4613651754112773</c:v>
                </c:pt>
                <c:pt idx="4757">
                  <c:v>3.4613651755156223</c:v>
                </c:pt>
                <c:pt idx="4758">
                  <c:v>3.4613651756195662</c:v>
                </c:pt>
                <c:pt idx="4759">
                  <c:v>3.4613651757231145</c:v>
                </c:pt>
                <c:pt idx="4760">
                  <c:v>3.4613651758262667</c:v>
                </c:pt>
                <c:pt idx="4761">
                  <c:v>3.4613651759290249</c:v>
                </c:pt>
                <c:pt idx="4762">
                  <c:v>3.4613651760313924</c:v>
                </c:pt>
                <c:pt idx="4763">
                  <c:v>3.4613651761333686</c:v>
                </c:pt>
                <c:pt idx="4764">
                  <c:v>3.4613651762349558</c:v>
                </c:pt>
                <c:pt idx="4765">
                  <c:v>3.4613651763361539</c:v>
                </c:pt>
                <c:pt idx="4766">
                  <c:v>3.4613651764369684</c:v>
                </c:pt>
                <c:pt idx="4767">
                  <c:v>3.4613651765373969</c:v>
                </c:pt>
                <c:pt idx="4768">
                  <c:v>3.4613651766374414</c:v>
                </c:pt>
                <c:pt idx="4769">
                  <c:v>3.4613651767371043</c:v>
                </c:pt>
                <c:pt idx="4770">
                  <c:v>3.4613651768363876</c:v>
                </c:pt>
                <c:pt idx="4771">
                  <c:v>3.4613651769352902</c:v>
                </c:pt>
                <c:pt idx="4772">
                  <c:v>3.4613651770338176</c:v>
                </c:pt>
                <c:pt idx="4773">
                  <c:v>3.4613651771319689</c:v>
                </c:pt>
                <c:pt idx="4774">
                  <c:v>3.4613651772297422</c:v>
                </c:pt>
                <c:pt idx="4775">
                  <c:v>3.4613651773271452</c:v>
                </c:pt>
                <c:pt idx="4776">
                  <c:v>3.461365177424176</c:v>
                </c:pt>
                <c:pt idx="4777">
                  <c:v>3.4613651775208361</c:v>
                </c:pt>
                <c:pt idx="4778">
                  <c:v>3.4613651776171293</c:v>
                </c:pt>
                <c:pt idx="4779">
                  <c:v>3.4613651777130534</c:v>
                </c:pt>
                <c:pt idx="4780">
                  <c:v>3.461365177808609</c:v>
                </c:pt>
                <c:pt idx="4781">
                  <c:v>3.4613651779038022</c:v>
                </c:pt>
                <c:pt idx="4782">
                  <c:v>3.4613651779986316</c:v>
                </c:pt>
                <c:pt idx="4783">
                  <c:v>3.4613651780931001</c:v>
                </c:pt>
                <c:pt idx="4784">
                  <c:v>3.4613651781872079</c:v>
                </c:pt>
                <c:pt idx="4785">
                  <c:v>3.4613651782809556</c:v>
                </c:pt>
                <c:pt idx="4786">
                  <c:v>3.4613651783743467</c:v>
                </c:pt>
                <c:pt idx="4787">
                  <c:v>3.4613651784673785</c:v>
                </c:pt>
                <c:pt idx="4788">
                  <c:v>3.4613651785600563</c:v>
                </c:pt>
                <c:pt idx="4789">
                  <c:v>3.4613651786523829</c:v>
                </c:pt>
                <c:pt idx="4790">
                  <c:v>3.4613651787443551</c:v>
                </c:pt>
                <c:pt idx="4791">
                  <c:v>3.4613651788359774</c:v>
                </c:pt>
                <c:pt idx="4792">
                  <c:v>3.4613651789272488</c:v>
                </c:pt>
                <c:pt idx="4793">
                  <c:v>3.461365179018173</c:v>
                </c:pt>
                <c:pt idx="4794">
                  <c:v>3.4613651791087485</c:v>
                </c:pt>
                <c:pt idx="4795">
                  <c:v>3.4613651791989786</c:v>
                </c:pt>
                <c:pt idx="4796">
                  <c:v>3.4613651792888653</c:v>
                </c:pt>
                <c:pt idx="4797">
                  <c:v>3.4613651793784079</c:v>
                </c:pt>
                <c:pt idx="4798">
                  <c:v>3.4613651794676099</c:v>
                </c:pt>
                <c:pt idx="4799">
                  <c:v>3.4613651795564699</c:v>
                </c:pt>
                <c:pt idx="4800">
                  <c:v>3.4613651796449929</c:v>
                </c:pt>
                <c:pt idx="4801">
                  <c:v>3.4613651797331766</c:v>
                </c:pt>
                <c:pt idx="4802">
                  <c:v>3.4613651798210241</c:v>
                </c:pt>
                <c:pt idx="4803">
                  <c:v>3.4613651799085368</c:v>
                </c:pt>
                <c:pt idx="4804">
                  <c:v>3.4613651799957137</c:v>
                </c:pt>
                <c:pt idx="4805">
                  <c:v>3.4613651800825611</c:v>
                </c:pt>
                <c:pt idx="4806">
                  <c:v>3.4613651801690732</c:v>
                </c:pt>
                <c:pt idx="4807">
                  <c:v>3.4613651802552563</c:v>
                </c:pt>
                <c:pt idx="4808">
                  <c:v>3.4613651803411116</c:v>
                </c:pt>
                <c:pt idx="4809">
                  <c:v>3.4613651804266397</c:v>
                </c:pt>
                <c:pt idx="4810">
                  <c:v>3.4613651805118404</c:v>
                </c:pt>
                <c:pt idx="4811">
                  <c:v>3.4613651805967152</c:v>
                </c:pt>
                <c:pt idx="4812">
                  <c:v>3.4613651806812666</c:v>
                </c:pt>
                <c:pt idx="4813">
                  <c:v>3.4613651807654944</c:v>
                </c:pt>
                <c:pt idx="4814">
                  <c:v>3.4613651808494037</c:v>
                </c:pt>
                <c:pt idx="4815">
                  <c:v>3.4613651809329897</c:v>
                </c:pt>
                <c:pt idx="4816">
                  <c:v>3.4613651810162573</c:v>
                </c:pt>
                <c:pt idx="4817">
                  <c:v>3.4613651810992088</c:v>
                </c:pt>
                <c:pt idx="4818">
                  <c:v>3.4613651811818413</c:v>
                </c:pt>
                <c:pt idx="4819">
                  <c:v>3.4613651812641586</c:v>
                </c:pt>
                <c:pt idx="4820">
                  <c:v>3.4613651813461632</c:v>
                </c:pt>
                <c:pt idx="4821">
                  <c:v>3.4613651814278543</c:v>
                </c:pt>
                <c:pt idx="4822">
                  <c:v>3.4613651815092346</c:v>
                </c:pt>
                <c:pt idx="4823">
                  <c:v>3.4613651815903026</c:v>
                </c:pt>
                <c:pt idx="4824">
                  <c:v>3.4613651816710607</c:v>
                </c:pt>
                <c:pt idx="4825">
                  <c:v>3.4613651817515128</c:v>
                </c:pt>
                <c:pt idx="4826">
                  <c:v>3.461365181831658</c:v>
                </c:pt>
                <c:pt idx="4827">
                  <c:v>3.4613651819114963</c:v>
                </c:pt>
                <c:pt idx="4828">
                  <c:v>3.4613651819910278</c:v>
                </c:pt>
                <c:pt idx="4829">
                  <c:v>3.4613651820702569</c:v>
                </c:pt>
                <c:pt idx="4830">
                  <c:v>3.4613651821491849</c:v>
                </c:pt>
                <c:pt idx="4831">
                  <c:v>3.4613651822278118</c:v>
                </c:pt>
                <c:pt idx="4832">
                  <c:v>3.4613651823061367</c:v>
                </c:pt>
                <c:pt idx="4833">
                  <c:v>3.4613651823841649</c:v>
                </c:pt>
                <c:pt idx="4834">
                  <c:v>3.4613651824618934</c:v>
                </c:pt>
                <c:pt idx="4835">
                  <c:v>3.4613651825393283</c:v>
                </c:pt>
                <c:pt idx="4836">
                  <c:v>3.4613651826164635</c:v>
                </c:pt>
                <c:pt idx="4837">
                  <c:v>3.4613651826933052</c:v>
                </c:pt>
                <c:pt idx="4838">
                  <c:v>3.4613651827698546</c:v>
                </c:pt>
                <c:pt idx="4839">
                  <c:v>3.4613651828461118</c:v>
                </c:pt>
                <c:pt idx="4840">
                  <c:v>3.4613651829220777</c:v>
                </c:pt>
                <c:pt idx="4841">
                  <c:v>3.4613651829977532</c:v>
                </c:pt>
                <c:pt idx="4842">
                  <c:v>3.4613651830731409</c:v>
                </c:pt>
                <c:pt idx="4843">
                  <c:v>3.4613651831482408</c:v>
                </c:pt>
                <c:pt idx="4844">
                  <c:v>3.4613651832230534</c:v>
                </c:pt>
                <c:pt idx="4845">
                  <c:v>3.4613651832975805</c:v>
                </c:pt>
                <c:pt idx="4846">
                  <c:v>3.4613651833718246</c:v>
                </c:pt>
                <c:pt idx="4847">
                  <c:v>3.4613651834457837</c:v>
                </c:pt>
                <c:pt idx="4848">
                  <c:v>3.4613651835194612</c:v>
                </c:pt>
                <c:pt idx="4849">
                  <c:v>3.4613651835928558</c:v>
                </c:pt>
                <c:pt idx="4850">
                  <c:v>3.4613651836659725</c:v>
                </c:pt>
                <c:pt idx="4851">
                  <c:v>3.4613651837388084</c:v>
                </c:pt>
                <c:pt idx="4852">
                  <c:v>3.4613651838113686</c:v>
                </c:pt>
                <c:pt idx="4853">
                  <c:v>3.4613651838836499</c:v>
                </c:pt>
                <c:pt idx="4854">
                  <c:v>3.4613651839556581</c:v>
                </c:pt>
                <c:pt idx="4855">
                  <c:v>3.461365184027386</c:v>
                </c:pt>
                <c:pt idx="4856">
                  <c:v>3.4613651840988457</c:v>
                </c:pt>
                <c:pt idx="4857">
                  <c:v>3.4613651841700293</c:v>
                </c:pt>
                <c:pt idx="4858">
                  <c:v>3.4613651842409436</c:v>
                </c:pt>
                <c:pt idx="4859">
                  <c:v>3.4613651843115854</c:v>
                </c:pt>
                <c:pt idx="4860">
                  <c:v>3.4613651843819579</c:v>
                </c:pt>
                <c:pt idx="4861">
                  <c:v>3.4613651844520619</c:v>
                </c:pt>
                <c:pt idx="4862">
                  <c:v>3.4613651845218989</c:v>
                </c:pt>
                <c:pt idx="4863">
                  <c:v>3.4613651845914681</c:v>
                </c:pt>
                <c:pt idx="4864">
                  <c:v>3.461365184660774</c:v>
                </c:pt>
                <c:pt idx="4865">
                  <c:v>3.4613651847298144</c:v>
                </c:pt>
                <c:pt idx="4866">
                  <c:v>3.4613651847985896</c:v>
                </c:pt>
                <c:pt idx="4867">
                  <c:v>3.4613651848671037</c:v>
                </c:pt>
                <c:pt idx="4868">
                  <c:v>3.4613651849353562</c:v>
                </c:pt>
                <c:pt idx="4869">
                  <c:v>3.461365185003348</c:v>
                </c:pt>
                <c:pt idx="4870">
                  <c:v>3.4613651850710809</c:v>
                </c:pt>
                <c:pt idx="4871">
                  <c:v>3.4613651851385545</c:v>
                </c:pt>
                <c:pt idx="4872">
                  <c:v>3.4613651852057701</c:v>
                </c:pt>
                <c:pt idx="4873">
                  <c:v>3.4613651852727298</c:v>
                </c:pt>
                <c:pt idx="4874">
                  <c:v>3.4613651853394356</c:v>
                </c:pt>
                <c:pt idx="4875">
                  <c:v>3.4613651854058851</c:v>
                </c:pt>
                <c:pt idx="4876">
                  <c:v>3.4613651854720815</c:v>
                </c:pt>
                <c:pt idx="4877">
                  <c:v>3.4613651855380234</c:v>
                </c:pt>
                <c:pt idx="4878">
                  <c:v>3.4613651856037144</c:v>
                </c:pt>
                <c:pt idx="4879">
                  <c:v>3.4613651856691554</c:v>
                </c:pt>
                <c:pt idx="4880">
                  <c:v>3.4613651857343455</c:v>
                </c:pt>
                <c:pt idx="4881">
                  <c:v>3.4613651857992891</c:v>
                </c:pt>
                <c:pt idx="4882">
                  <c:v>3.461365185863984</c:v>
                </c:pt>
                <c:pt idx="4883">
                  <c:v>3.461365185928432</c:v>
                </c:pt>
                <c:pt idx="4884">
                  <c:v>3.4613651859926335</c:v>
                </c:pt>
                <c:pt idx="4885">
                  <c:v>3.4613651860565895</c:v>
                </c:pt>
                <c:pt idx="4886">
                  <c:v>3.4613651861203034</c:v>
                </c:pt>
                <c:pt idx="4887">
                  <c:v>3.4613651861837709</c:v>
                </c:pt>
                <c:pt idx="4888">
                  <c:v>3.4613651862469994</c:v>
                </c:pt>
                <c:pt idx="4889">
                  <c:v>3.4613651863099832</c:v>
                </c:pt>
                <c:pt idx="4890">
                  <c:v>3.4613651863727308</c:v>
                </c:pt>
                <c:pt idx="4891">
                  <c:v>3.4613651864352373</c:v>
                </c:pt>
                <c:pt idx="4892">
                  <c:v>3.461365186497503</c:v>
                </c:pt>
                <c:pt idx="4893">
                  <c:v>3.4613651865595343</c:v>
                </c:pt>
                <c:pt idx="4894">
                  <c:v>3.4613651866213258</c:v>
                </c:pt>
                <c:pt idx="4895">
                  <c:v>3.4613651866828827</c:v>
                </c:pt>
                <c:pt idx="4896">
                  <c:v>3.4613651867442052</c:v>
                </c:pt>
                <c:pt idx="4897">
                  <c:v>3.4613651868052919</c:v>
                </c:pt>
                <c:pt idx="4898">
                  <c:v>3.4613651868661481</c:v>
                </c:pt>
                <c:pt idx="4899">
                  <c:v>3.4613651869267699</c:v>
                </c:pt>
                <c:pt idx="4900">
                  <c:v>3.461365186987162</c:v>
                </c:pt>
                <c:pt idx="4901">
                  <c:v>3.4613651870473223</c:v>
                </c:pt>
                <c:pt idx="4902">
                  <c:v>3.4613651871072535</c:v>
                </c:pt>
                <c:pt idx="4903">
                  <c:v>3.4613651871669564</c:v>
                </c:pt>
                <c:pt idx="4904">
                  <c:v>3.4613651872264302</c:v>
                </c:pt>
                <c:pt idx="4905">
                  <c:v>3.4613651872856788</c:v>
                </c:pt>
                <c:pt idx="4906">
                  <c:v>3.4613651873446991</c:v>
                </c:pt>
                <c:pt idx="4907">
                  <c:v>3.4613651874034947</c:v>
                </c:pt>
                <c:pt idx="4908">
                  <c:v>3.4613651874620666</c:v>
                </c:pt>
                <c:pt idx="4909">
                  <c:v>3.4613651875204159</c:v>
                </c:pt>
                <c:pt idx="4910">
                  <c:v>3.4613651875785396</c:v>
                </c:pt>
                <c:pt idx="4911">
                  <c:v>3.4613651876364422</c:v>
                </c:pt>
                <c:pt idx="4912">
                  <c:v>3.4613651876941272</c:v>
                </c:pt>
                <c:pt idx="4913">
                  <c:v>3.4613651877515892</c:v>
                </c:pt>
                <c:pt idx="4914">
                  <c:v>3.4613651878088318</c:v>
                </c:pt>
                <c:pt idx="4915">
                  <c:v>3.4613651878658556</c:v>
                </c:pt>
                <c:pt idx="4916">
                  <c:v>3.461365187922663</c:v>
                </c:pt>
                <c:pt idx="4917">
                  <c:v>3.4613651879792524</c:v>
                </c:pt>
                <c:pt idx="4918">
                  <c:v>3.4613651880356273</c:v>
                </c:pt>
                <c:pt idx="4919">
                  <c:v>3.4613651880917868</c:v>
                </c:pt>
                <c:pt idx="4920">
                  <c:v>3.4613651881477305</c:v>
                </c:pt>
                <c:pt idx="4921">
                  <c:v>3.4613651882034624</c:v>
                </c:pt>
                <c:pt idx="4922">
                  <c:v>3.4613651882589802</c:v>
                </c:pt>
                <c:pt idx="4923">
                  <c:v>3.461365188314288</c:v>
                </c:pt>
                <c:pt idx="4924">
                  <c:v>3.4613651883693817</c:v>
                </c:pt>
                <c:pt idx="4925">
                  <c:v>3.4613651884242658</c:v>
                </c:pt>
                <c:pt idx="4926">
                  <c:v>3.4613651884789416</c:v>
                </c:pt>
                <c:pt idx="4927">
                  <c:v>3.46136518853341</c:v>
                </c:pt>
                <c:pt idx="4928">
                  <c:v>3.4613651885876684</c:v>
                </c:pt>
                <c:pt idx="4929">
                  <c:v>3.4613651886417212</c:v>
                </c:pt>
                <c:pt idx="4930">
                  <c:v>3.4613651886955661</c:v>
                </c:pt>
                <c:pt idx="4931">
                  <c:v>3.4613651887492076</c:v>
                </c:pt>
                <c:pt idx="4932">
                  <c:v>3.4613651888026418</c:v>
                </c:pt>
                <c:pt idx="4933">
                  <c:v>3.4613651888558725</c:v>
                </c:pt>
                <c:pt idx="4934">
                  <c:v>3.4613651889089017</c:v>
                </c:pt>
                <c:pt idx="4935">
                  <c:v>3.4613651889617274</c:v>
                </c:pt>
                <c:pt idx="4936">
                  <c:v>3.461365189014352</c:v>
                </c:pt>
                <c:pt idx="4937">
                  <c:v>3.461365189066774</c:v>
                </c:pt>
                <c:pt idx="4938">
                  <c:v>3.461365189118998</c:v>
                </c:pt>
                <c:pt idx="4939">
                  <c:v>3.4613651891710222</c:v>
                </c:pt>
                <c:pt idx="4940">
                  <c:v>3.4613651892228461</c:v>
                </c:pt>
                <c:pt idx="4941">
                  <c:v>3.4613651892744755</c:v>
                </c:pt>
                <c:pt idx="4942">
                  <c:v>3.4613651893259054</c:v>
                </c:pt>
                <c:pt idx="4943">
                  <c:v>3.46136518937714</c:v>
                </c:pt>
                <c:pt idx="4944">
                  <c:v>3.4613651894281783</c:v>
                </c:pt>
                <c:pt idx="4945">
                  <c:v>3.4613651894790216</c:v>
                </c:pt>
                <c:pt idx="4946">
                  <c:v>3.4613651895296713</c:v>
                </c:pt>
                <c:pt idx="4947">
                  <c:v>3.4613651895801283</c:v>
                </c:pt>
                <c:pt idx="4948">
                  <c:v>3.4613651896303916</c:v>
                </c:pt>
                <c:pt idx="4949">
                  <c:v>3.4613651896804654</c:v>
                </c:pt>
                <c:pt idx="4950">
                  <c:v>3.4613651897303455</c:v>
                </c:pt>
                <c:pt idx="4951">
                  <c:v>3.4613651897800359</c:v>
                </c:pt>
                <c:pt idx="4952">
                  <c:v>3.4613651898295359</c:v>
                </c:pt>
                <c:pt idx="4953">
                  <c:v>3.4613651898788493</c:v>
                </c:pt>
                <c:pt idx="4954">
                  <c:v>3.4613651899279727</c:v>
                </c:pt>
                <c:pt idx="4955">
                  <c:v>3.4613651899769091</c:v>
                </c:pt>
                <c:pt idx="4956">
                  <c:v>3.4613651900256586</c:v>
                </c:pt>
                <c:pt idx="4957">
                  <c:v>3.4613651900742237</c:v>
                </c:pt>
                <c:pt idx="4958">
                  <c:v>3.4613651901226006</c:v>
                </c:pt>
                <c:pt idx="4959">
                  <c:v>3.4613651901707931</c:v>
                </c:pt>
                <c:pt idx="4960">
                  <c:v>3.4613651902188032</c:v>
                </c:pt>
                <c:pt idx="4961">
                  <c:v>3.4613651902666285</c:v>
                </c:pt>
                <c:pt idx="4962">
                  <c:v>3.461365190314273</c:v>
                </c:pt>
                <c:pt idx="4963">
                  <c:v>3.4613651903617346</c:v>
                </c:pt>
                <c:pt idx="4964">
                  <c:v>3.461365190409015</c:v>
                </c:pt>
                <c:pt idx="4965">
                  <c:v>3.461365190456116</c:v>
                </c:pt>
                <c:pt idx="4966">
                  <c:v>3.4613651905030363</c:v>
                </c:pt>
                <c:pt idx="4967">
                  <c:v>3.461365190549778</c:v>
                </c:pt>
                <c:pt idx="4968">
                  <c:v>3.4613651905963416</c:v>
                </c:pt>
                <c:pt idx="4969">
                  <c:v>3.4613651906427267</c:v>
                </c:pt>
                <c:pt idx="4970">
                  <c:v>3.4613651906889356</c:v>
                </c:pt>
                <c:pt idx="4971">
                  <c:v>3.4613651907349676</c:v>
                </c:pt>
                <c:pt idx="4972">
                  <c:v>3.4613651907808229</c:v>
                </c:pt>
                <c:pt idx="4973">
                  <c:v>3.4613651908265033</c:v>
                </c:pt>
                <c:pt idx="4974">
                  <c:v>3.4613651908720109</c:v>
                </c:pt>
                <c:pt idx="4975">
                  <c:v>3.4613651909173444</c:v>
                </c:pt>
                <c:pt idx="4976">
                  <c:v>3.4613651909625034</c:v>
                </c:pt>
                <c:pt idx="4977">
                  <c:v>3.4613651910074918</c:v>
                </c:pt>
                <c:pt idx="4978">
                  <c:v>3.4613651910523071</c:v>
                </c:pt>
                <c:pt idx="4979">
                  <c:v>3.4613651910969527</c:v>
                </c:pt>
                <c:pt idx="4980">
                  <c:v>3.4613651911414283</c:v>
                </c:pt>
                <c:pt idx="4981">
                  <c:v>3.4613651911857328</c:v>
                </c:pt>
                <c:pt idx="4982">
                  <c:v>3.4613651912298682</c:v>
                </c:pt>
                <c:pt idx="4983">
                  <c:v>3.4613651912738361</c:v>
                </c:pt>
                <c:pt idx="4984">
                  <c:v>3.4613651913176349</c:v>
                </c:pt>
                <c:pt idx="4985">
                  <c:v>3.4613651913612675</c:v>
                </c:pt>
                <c:pt idx="4986">
                  <c:v>3.4613651914047323</c:v>
                </c:pt>
                <c:pt idx="4987">
                  <c:v>3.4613651914480328</c:v>
                </c:pt>
                <c:pt idx="4988">
                  <c:v>3.4613651914911667</c:v>
                </c:pt>
                <c:pt idx="4989">
                  <c:v>3.4613651915341386</c:v>
                </c:pt>
                <c:pt idx="4990">
                  <c:v>3.4613651915769434</c:v>
                </c:pt>
                <c:pt idx="4991">
                  <c:v>3.4613651916195862</c:v>
                </c:pt>
                <c:pt idx="4992">
                  <c:v>3.4613651916620665</c:v>
                </c:pt>
                <c:pt idx="4993">
                  <c:v>3.4613651917043842</c:v>
                </c:pt>
                <c:pt idx="4994">
                  <c:v>3.4613651917465389</c:v>
                </c:pt>
                <c:pt idx="4995">
                  <c:v>3.461365191788536</c:v>
                </c:pt>
                <c:pt idx="4996">
                  <c:v>3.4613651918303705</c:v>
                </c:pt>
                <c:pt idx="4997">
                  <c:v>3.4613651918720465</c:v>
                </c:pt>
                <c:pt idx="4998">
                  <c:v>3.4613651919135631</c:v>
                </c:pt>
                <c:pt idx="4999">
                  <c:v>3.4613651919549202</c:v>
                </c:pt>
                <c:pt idx="5000">
                  <c:v>3.4613651919961197</c:v>
                </c:pt>
                <c:pt idx="5001">
                  <c:v>3.461365192037162</c:v>
                </c:pt>
                <c:pt idx="5002">
                  <c:v>3.4613651920780497</c:v>
                </c:pt>
                <c:pt idx="5003">
                  <c:v>3.4613651921187785</c:v>
                </c:pt>
                <c:pt idx="5004">
                  <c:v>3.4613651921593522</c:v>
                </c:pt>
                <c:pt idx="5005">
                  <c:v>3.4613651921997719</c:v>
                </c:pt>
                <c:pt idx="5006">
                  <c:v>3.4613651922400384</c:v>
                </c:pt>
                <c:pt idx="5007">
                  <c:v>3.4613651922801512</c:v>
                </c:pt>
                <c:pt idx="5008">
                  <c:v>3.4613651923201085</c:v>
                </c:pt>
                <c:pt idx="5009">
                  <c:v>3.4613651923599149</c:v>
                </c:pt>
                <c:pt idx="5010">
                  <c:v>3.461365192399569</c:v>
                </c:pt>
                <c:pt idx="5011">
                  <c:v>3.461365192439072</c:v>
                </c:pt>
                <c:pt idx="5012">
                  <c:v>3.4613651924784237</c:v>
                </c:pt>
                <c:pt idx="5013">
                  <c:v>3.4613651925176274</c:v>
                </c:pt>
                <c:pt idx="5014">
                  <c:v>3.4613651925566775</c:v>
                </c:pt>
                <c:pt idx="5015">
                  <c:v>3.4613651925955806</c:v>
                </c:pt>
                <c:pt idx="5016">
                  <c:v>3.4613651926343354</c:v>
                </c:pt>
                <c:pt idx="5017">
                  <c:v>3.4613651926729418</c:v>
                </c:pt>
                <c:pt idx="5018">
                  <c:v>3.4613651927114018</c:v>
                </c:pt>
                <c:pt idx="5019">
                  <c:v>3.4613651927497155</c:v>
                </c:pt>
                <c:pt idx="5020">
                  <c:v>3.4613651927878819</c:v>
                </c:pt>
                <c:pt idx="5021">
                  <c:v>3.4613651928259022</c:v>
                </c:pt>
                <c:pt idx="5022">
                  <c:v>3.461365192863779</c:v>
                </c:pt>
                <c:pt idx="5023">
                  <c:v>3.4613651929015083</c:v>
                </c:pt>
                <c:pt idx="5024">
                  <c:v>3.4613651929390965</c:v>
                </c:pt>
                <c:pt idx="5025">
                  <c:v>3.461365192976539</c:v>
                </c:pt>
                <c:pt idx="5026">
                  <c:v>3.4613651930138403</c:v>
                </c:pt>
                <c:pt idx="5027">
                  <c:v>3.4613651930509981</c:v>
                </c:pt>
                <c:pt idx="5028">
                  <c:v>3.4613651930880152</c:v>
                </c:pt>
                <c:pt idx="5029">
                  <c:v>3.461365193124891</c:v>
                </c:pt>
                <c:pt idx="5030">
                  <c:v>3.4613651931616256</c:v>
                </c:pt>
                <c:pt idx="5031">
                  <c:v>3.4613651931982194</c:v>
                </c:pt>
                <c:pt idx="5032">
                  <c:v>3.4613651932346734</c:v>
                </c:pt>
                <c:pt idx="5033">
                  <c:v>3.4613651932709897</c:v>
                </c:pt>
                <c:pt idx="5034">
                  <c:v>3.4613651933071661</c:v>
                </c:pt>
                <c:pt idx="5035">
                  <c:v>3.4613651933432048</c:v>
                </c:pt>
                <c:pt idx="5036">
                  <c:v>3.4613651933791068</c:v>
                </c:pt>
                <c:pt idx="5037">
                  <c:v>3.4613651934148701</c:v>
                </c:pt>
                <c:pt idx="5038">
                  <c:v>3.4613651934504976</c:v>
                </c:pt>
                <c:pt idx="5039">
                  <c:v>3.4613651934859888</c:v>
                </c:pt>
                <c:pt idx="5040">
                  <c:v>3.4613651935213454</c:v>
                </c:pt>
                <c:pt idx="5041">
                  <c:v>3.4613651935565675</c:v>
                </c:pt>
                <c:pt idx="5042">
                  <c:v>3.461365193591655</c:v>
                </c:pt>
                <c:pt idx="5043">
                  <c:v>3.4613651936266074</c:v>
                </c:pt>
                <c:pt idx="5044">
                  <c:v>3.4613651936614249</c:v>
                </c:pt>
                <c:pt idx="5045">
                  <c:v>3.4613651936961136</c:v>
                </c:pt>
                <c:pt idx="5046">
                  <c:v>3.4613651937306673</c:v>
                </c:pt>
                <c:pt idx="5047">
                  <c:v>3.4613651937650904</c:v>
                </c:pt>
                <c:pt idx="5048">
                  <c:v>3.4613651937993803</c:v>
                </c:pt>
                <c:pt idx="5049">
                  <c:v>3.4613651938335415</c:v>
                </c:pt>
                <c:pt idx="5050">
                  <c:v>3.4613651938675702</c:v>
                </c:pt>
                <c:pt idx="5051">
                  <c:v>3.4613651939014702</c:v>
                </c:pt>
                <c:pt idx="5052">
                  <c:v>3.4613651939352401</c:v>
                </c:pt>
                <c:pt idx="5053">
                  <c:v>3.4613651939688821</c:v>
                </c:pt>
                <c:pt idx="5054">
                  <c:v>3.4613651940023953</c:v>
                </c:pt>
                <c:pt idx="5055">
                  <c:v>3.4613651940357801</c:v>
                </c:pt>
                <c:pt idx="5056">
                  <c:v>3.4613651940690375</c:v>
                </c:pt>
                <c:pt idx="5057">
                  <c:v>3.4613651941021693</c:v>
                </c:pt>
                <c:pt idx="5058">
                  <c:v>3.4613651941351744</c:v>
                </c:pt>
                <c:pt idx="5059">
                  <c:v>3.4613651941680512</c:v>
                </c:pt>
                <c:pt idx="5060">
                  <c:v>3.4613651942008041</c:v>
                </c:pt>
                <c:pt idx="5061">
                  <c:v>3.4613651942334336</c:v>
                </c:pt>
                <c:pt idx="5062">
                  <c:v>3.4613651942659369</c:v>
                </c:pt>
                <c:pt idx="5063">
                  <c:v>3.4613651942983164</c:v>
                </c:pt>
                <c:pt idx="5064">
                  <c:v>3.4613651943305719</c:v>
                </c:pt>
                <c:pt idx="5065">
                  <c:v>3.4613651943627044</c:v>
                </c:pt>
                <c:pt idx="5066">
                  <c:v>3.4613651943947144</c:v>
                </c:pt>
                <c:pt idx="5067">
                  <c:v>3.4613651944266017</c:v>
                </c:pt>
                <c:pt idx="5068">
                  <c:v>3.4613651944583683</c:v>
                </c:pt>
                <c:pt idx="5069">
                  <c:v>3.4613651944900141</c:v>
                </c:pt>
                <c:pt idx="5070">
                  <c:v>3.4613651945215373</c:v>
                </c:pt>
                <c:pt idx="5071">
                  <c:v>3.461365194552942</c:v>
                </c:pt>
                <c:pt idx="5072">
                  <c:v>3.4613651945842254</c:v>
                </c:pt>
                <c:pt idx="5073">
                  <c:v>3.4613651946153889</c:v>
                </c:pt>
                <c:pt idx="5074">
                  <c:v>3.4613651946464365</c:v>
                </c:pt>
                <c:pt idx="5075">
                  <c:v>3.4613651946773611</c:v>
                </c:pt>
                <c:pt idx="5076">
                  <c:v>3.4613651947081703</c:v>
                </c:pt>
                <c:pt idx="5077">
                  <c:v>3.4613651947388635</c:v>
                </c:pt>
                <c:pt idx="5078">
                  <c:v>3.4613651947694364</c:v>
                </c:pt>
                <c:pt idx="5079">
                  <c:v>3.4613651947998942</c:v>
                </c:pt>
                <c:pt idx="5080">
                  <c:v>3.4613651948302366</c:v>
                </c:pt>
                <c:pt idx="5081">
                  <c:v>3.4613651948604622</c:v>
                </c:pt>
                <c:pt idx="5082">
                  <c:v>3.4613651948905706</c:v>
                </c:pt>
                <c:pt idx="5083">
                  <c:v>3.4613651949205657</c:v>
                </c:pt>
                <c:pt idx="5084">
                  <c:v>3.4613651949504489</c:v>
                </c:pt>
                <c:pt idx="5085">
                  <c:v>3.4613651949802153</c:v>
                </c:pt>
                <c:pt idx="5086">
                  <c:v>3.4613651950098663</c:v>
                </c:pt>
                <c:pt idx="5087">
                  <c:v>3.461365195039408</c:v>
                </c:pt>
                <c:pt idx="5088">
                  <c:v>3.461365195068836</c:v>
                </c:pt>
                <c:pt idx="5089">
                  <c:v>3.4613651950981499</c:v>
                </c:pt>
                <c:pt idx="5090">
                  <c:v>3.4613651951273527</c:v>
                </c:pt>
                <c:pt idx="5091">
                  <c:v>3.4613651951564446</c:v>
                </c:pt>
                <c:pt idx="5092">
                  <c:v>3.4613651951854258</c:v>
                </c:pt>
                <c:pt idx="5093">
                  <c:v>3.4613651952142948</c:v>
                </c:pt>
                <c:pt idx="5094">
                  <c:v>3.4613651952430557</c:v>
                </c:pt>
                <c:pt idx="5095">
                  <c:v>3.4613651952717048</c:v>
                </c:pt>
                <c:pt idx="5096">
                  <c:v>3.4613651953002456</c:v>
                </c:pt>
                <c:pt idx="5097">
                  <c:v>3.4613651953286766</c:v>
                </c:pt>
                <c:pt idx="5098">
                  <c:v>3.4613651953570006</c:v>
                </c:pt>
                <c:pt idx="5099">
                  <c:v>3.4613651953852158</c:v>
                </c:pt>
                <c:pt idx="5100">
                  <c:v>3.4613651954133222</c:v>
                </c:pt>
                <c:pt idx="5101">
                  <c:v>3.4613651954413225</c:v>
                </c:pt>
                <c:pt idx="5102">
                  <c:v>3.4613651954692162</c:v>
                </c:pt>
                <c:pt idx="5103">
                  <c:v>3.4613651954970037</c:v>
                </c:pt>
                <c:pt idx="5104">
                  <c:v>3.4613651955246829</c:v>
                </c:pt>
                <c:pt idx="5105">
                  <c:v>3.4613651955522582</c:v>
                </c:pt>
                <c:pt idx="5106">
                  <c:v>3.4613651955797278</c:v>
                </c:pt>
                <c:pt idx="5107">
                  <c:v>3.4613651956070939</c:v>
                </c:pt>
                <c:pt idx="5108">
                  <c:v>3.4613651956343539</c:v>
                </c:pt>
                <c:pt idx="5109">
                  <c:v>3.4613651956615112</c:v>
                </c:pt>
                <c:pt idx="5110">
                  <c:v>3.4613651956885629</c:v>
                </c:pt>
                <c:pt idx="5111">
                  <c:v>3.4613651957155125</c:v>
                </c:pt>
                <c:pt idx="5112">
                  <c:v>3.4613651957423599</c:v>
                </c:pt>
                <c:pt idx="5113">
                  <c:v>3.4613651957691025</c:v>
                </c:pt>
                <c:pt idx="5114">
                  <c:v>3.4613651957957461</c:v>
                </c:pt>
                <c:pt idx="5115">
                  <c:v>3.4613651958222866</c:v>
                </c:pt>
                <c:pt idx="5116">
                  <c:v>3.461365195848725</c:v>
                </c:pt>
                <c:pt idx="5117">
                  <c:v>3.4613651958750631</c:v>
                </c:pt>
                <c:pt idx="5118">
                  <c:v>3.461365195901299</c:v>
                </c:pt>
                <c:pt idx="5119">
                  <c:v>3.4613651959274381</c:v>
                </c:pt>
                <c:pt idx="5120">
                  <c:v>3.4613651959534759</c:v>
                </c:pt>
                <c:pt idx="5121">
                  <c:v>3.4613651959794152</c:v>
                </c:pt>
                <c:pt idx="5122">
                  <c:v>3.4613651960052549</c:v>
                </c:pt>
                <c:pt idx="5123">
                  <c:v>3.4613651960309944</c:v>
                </c:pt>
                <c:pt idx="5124">
                  <c:v>3.4613651960566378</c:v>
                </c:pt>
                <c:pt idx="5125">
                  <c:v>3.4613651960821823</c:v>
                </c:pt>
                <c:pt idx="5126">
                  <c:v>3.461365196107629</c:v>
                </c:pt>
                <c:pt idx="5127">
                  <c:v>3.4613651961329786</c:v>
                </c:pt>
                <c:pt idx="5128">
                  <c:v>3.461365196158233</c:v>
                </c:pt>
                <c:pt idx="5129">
                  <c:v>3.4613651961833884</c:v>
                </c:pt>
                <c:pt idx="5130">
                  <c:v>3.4613651962084497</c:v>
                </c:pt>
                <c:pt idx="5131">
                  <c:v>3.461365196233416</c:v>
                </c:pt>
                <c:pt idx="5132">
                  <c:v>3.461365196258285</c:v>
                </c:pt>
                <c:pt idx="5133">
                  <c:v>3.4613651962830598</c:v>
                </c:pt>
                <c:pt idx="5134">
                  <c:v>3.4613651963077419</c:v>
                </c:pt>
                <c:pt idx="5135">
                  <c:v>3.4613651963323284</c:v>
                </c:pt>
                <c:pt idx="5136">
                  <c:v>3.4613651963568199</c:v>
                </c:pt>
                <c:pt idx="5137">
                  <c:v>3.4613651963812182</c:v>
                </c:pt>
                <c:pt idx="5138">
                  <c:v>3.4613651964055254</c:v>
                </c:pt>
                <c:pt idx="5139">
                  <c:v>3.4613651964297372</c:v>
                </c:pt>
                <c:pt idx="5140">
                  <c:v>3.4613651964538588</c:v>
                </c:pt>
                <c:pt idx="5141">
                  <c:v>3.4613651964778875</c:v>
                </c:pt>
                <c:pt idx="5142">
                  <c:v>3.4613651965018248</c:v>
                </c:pt>
                <c:pt idx="5143">
                  <c:v>3.4613651965256698</c:v>
                </c:pt>
                <c:pt idx="5144">
                  <c:v>3.4613651965494241</c:v>
                </c:pt>
                <c:pt idx="5145">
                  <c:v>3.4613651965730874</c:v>
                </c:pt>
                <c:pt idx="5146">
                  <c:v>3.4613651965966619</c:v>
                </c:pt>
                <c:pt idx="5147">
                  <c:v>3.4613651966201449</c:v>
                </c:pt>
                <c:pt idx="5148">
                  <c:v>3.461365196643539</c:v>
                </c:pt>
                <c:pt idx="5149">
                  <c:v>3.4613651966668448</c:v>
                </c:pt>
                <c:pt idx="5150">
                  <c:v>3.4613651966900587</c:v>
                </c:pt>
                <c:pt idx="5151">
                  <c:v>3.4613651967131869</c:v>
                </c:pt>
                <c:pt idx="5152">
                  <c:v>3.4613651967362262</c:v>
                </c:pt>
                <c:pt idx="5153">
                  <c:v>3.4613651967591763</c:v>
                </c:pt>
                <c:pt idx="5154">
                  <c:v>3.4613651967820402</c:v>
                </c:pt>
                <c:pt idx="5155">
                  <c:v>3.4613651968048149</c:v>
                </c:pt>
                <c:pt idx="5156">
                  <c:v>3.4613651968275043</c:v>
                </c:pt>
                <c:pt idx="5157">
                  <c:v>3.4613651968501071</c:v>
                </c:pt>
                <c:pt idx="5158">
                  <c:v>3.4613651968726225</c:v>
                </c:pt>
                <c:pt idx="5159">
                  <c:v>3.4613651968950516</c:v>
                </c:pt>
                <c:pt idx="5160">
                  <c:v>3.4613651969173969</c:v>
                </c:pt>
                <c:pt idx="5161">
                  <c:v>3.4613651969396564</c:v>
                </c:pt>
                <c:pt idx="5162">
                  <c:v>3.461365196961832</c:v>
                </c:pt>
                <c:pt idx="5163">
                  <c:v>3.461365196983921</c:v>
                </c:pt>
                <c:pt idx="5164">
                  <c:v>3.4613651970059256</c:v>
                </c:pt>
                <c:pt idx="5165">
                  <c:v>3.4613651970278476</c:v>
                </c:pt>
                <c:pt idx="5166">
                  <c:v>3.4613651970496853</c:v>
                </c:pt>
                <c:pt idx="5167">
                  <c:v>3.4613651970714421</c:v>
                </c:pt>
                <c:pt idx="5168">
                  <c:v>3.4613651970931127</c:v>
                </c:pt>
                <c:pt idx="5169">
                  <c:v>3.4613651971146999</c:v>
                </c:pt>
                <c:pt idx="5170">
                  <c:v>3.4613651971362085</c:v>
                </c:pt>
                <c:pt idx="5171">
                  <c:v>3.4613651971576309</c:v>
                </c:pt>
                <c:pt idx="5172">
                  <c:v>3.4613651971789743</c:v>
                </c:pt>
                <c:pt idx="5173">
                  <c:v>3.4613651972002351</c:v>
                </c:pt>
                <c:pt idx="5174">
                  <c:v>3.4613651972214154</c:v>
                </c:pt>
                <c:pt idx="5175">
                  <c:v>3.4613651972425132</c:v>
                </c:pt>
                <c:pt idx="5176">
                  <c:v>3.461365197263532</c:v>
                </c:pt>
                <c:pt idx="5177">
                  <c:v>3.4613651972844703</c:v>
                </c:pt>
                <c:pt idx="5178">
                  <c:v>3.4613651973053288</c:v>
                </c:pt>
                <c:pt idx="5179">
                  <c:v>3.4613651973261081</c:v>
                </c:pt>
                <c:pt idx="5180">
                  <c:v>3.4613651973468067</c:v>
                </c:pt>
                <c:pt idx="5181">
                  <c:v>3.4613651973674275</c:v>
                </c:pt>
                <c:pt idx="5182">
                  <c:v>3.4613651973879667</c:v>
                </c:pt>
                <c:pt idx="5183">
                  <c:v>3.4613651974084321</c:v>
                </c:pt>
                <c:pt idx="5184">
                  <c:v>3.4613651974288184</c:v>
                </c:pt>
                <c:pt idx="5185">
                  <c:v>3.4613651974491244</c:v>
                </c:pt>
                <c:pt idx="5186">
                  <c:v>3.4613651974693553</c:v>
                </c:pt>
                <c:pt idx="5187">
                  <c:v>3.4613651974895081</c:v>
                </c:pt>
                <c:pt idx="5188">
                  <c:v>3.4613651975095832</c:v>
                </c:pt>
                <c:pt idx="5189">
                  <c:v>3.4613651975295832</c:v>
                </c:pt>
                <c:pt idx="5190">
                  <c:v>3.4613651975495063</c:v>
                </c:pt>
                <c:pt idx="5191">
                  <c:v>3.4613651975693518</c:v>
                </c:pt>
                <c:pt idx="5192">
                  <c:v>3.4613651975891226</c:v>
                </c:pt>
                <c:pt idx="5193">
                  <c:v>3.4613651976088189</c:v>
                </c:pt>
                <c:pt idx="5194">
                  <c:v>3.4613651976284388</c:v>
                </c:pt>
                <c:pt idx="5195">
                  <c:v>3.4613651976479844</c:v>
                </c:pt>
                <c:pt idx="5196">
                  <c:v>3.4613651976674569</c:v>
                </c:pt>
                <c:pt idx="5197">
                  <c:v>3.4613651976868538</c:v>
                </c:pt>
                <c:pt idx="5198">
                  <c:v>3.4613651977061743</c:v>
                </c:pt>
                <c:pt idx="5199">
                  <c:v>3.4613651977254238</c:v>
                </c:pt>
                <c:pt idx="5200">
                  <c:v>3.4613651977445987</c:v>
                </c:pt>
                <c:pt idx="5201">
                  <c:v>3.4613651977637017</c:v>
                </c:pt>
                <c:pt idx="5202">
                  <c:v>3.46136519778273</c:v>
                </c:pt>
                <c:pt idx="5203">
                  <c:v>3.4613651978016868</c:v>
                </c:pt>
                <c:pt idx="5204">
                  <c:v>3.4613651978205713</c:v>
                </c:pt>
                <c:pt idx="5205">
                  <c:v>3.4613651978393825</c:v>
                </c:pt>
                <c:pt idx="5206">
                  <c:v>3.4613651978581248</c:v>
                </c:pt>
                <c:pt idx="5207">
                  <c:v>3.4613651978767925</c:v>
                </c:pt>
                <c:pt idx="5208">
                  <c:v>3.4613651978953901</c:v>
                </c:pt>
                <c:pt idx="5209">
                  <c:v>3.4613651979139157</c:v>
                </c:pt>
                <c:pt idx="5210">
                  <c:v>3.4613651979323738</c:v>
                </c:pt>
                <c:pt idx="5211">
                  <c:v>3.4613651979507587</c:v>
                </c:pt>
                <c:pt idx="5212">
                  <c:v>3.4613651979690734</c:v>
                </c:pt>
                <c:pt idx="5213">
                  <c:v>3.4613651979873183</c:v>
                </c:pt>
                <c:pt idx="5214">
                  <c:v>3.4613651980054949</c:v>
                </c:pt>
                <c:pt idx="5215">
                  <c:v>3.4613651980236</c:v>
                </c:pt>
                <c:pt idx="5216">
                  <c:v>3.4613651980416384</c:v>
                </c:pt>
                <c:pt idx="5217">
                  <c:v>3.4613651980596054</c:v>
                </c:pt>
                <c:pt idx="5218">
                  <c:v>3.4613651980775053</c:v>
                </c:pt>
                <c:pt idx="5219">
                  <c:v>3.4613651980953377</c:v>
                </c:pt>
                <c:pt idx="5220">
                  <c:v>3.4613651981131017</c:v>
                </c:pt>
                <c:pt idx="5221">
                  <c:v>3.4613651981307965</c:v>
                </c:pt>
                <c:pt idx="5222">
                  <c:v>3.4613651981484259</c:v>
                </c:pt>
                <c:pt idx="5223">
                  <c:v>3.4613651981659874</c:v>
                </c:pt>
                <c:pt idx="5224">
                  <c:v>3.4613651981834797</c:v>
                </c:pt>
                <c:pt idx="5225">
                  <c:v>3.461365198200907</c:v>
                </c:pt>
                <c:pt idx="5226">
                  <c:v>3.461365198218266</c:v>
                </c:pt>
                <c:pt idx="5227">
                  <c:v>3.461365198235562</c:v>
                </c:pt>
                <c:pt idx="5228">
                  <c:v>3.4613651982527891</c:v>
                </c:pt>
                <c:pt idx="5229">
                  <c:v>3.4613651982699523</c:v>
                </c:pt>
                <c:pt idx="5230">
                  <c:v>3.461365198287051</c:v>
                </c:pt>
                <c:pt idx="5231">
                  <c:v>3.4613651983040818</c:v>
                </c:pt>
                <c:pt idx="5232">
                  <c:v>3.4613651983210474</c:v>
                </c:pt>
                <c:pt idx="5233">
                  <c:v>3.4613651983379508</c:v>
                </c:pt>
                <c:pt idx="5234">
                  <c:v>3.4613651983547888</c:v>
                </c:pt>
                <c:pt idx="5235">
                  <c:v>3.4613651983715612</c:v>
                </c:pt>
                <c:pt idx="5236">
                  <c:v>3.4613651983882696</c:v>
                </c:pt>
                <c:pt idx="5237">
                  <c:v>3.4613651984049145</c:v>
                </c:pt>
                <c:pt idx="5238">
                  <c:v>3.4613651984214981</c:v>
                </c:pt>
                <c:pt idx="5239">
                  <c:v>3.4613651984380165</c:v>
                </c:pt>
                <c:pt idx="5240">
                  <c:v>3.46136519845447</c:v>
                </c:pt>
                <c:pt idx="5241">
                  <c:v>3.461365198470864</c:v>
                </c:pt>
                <c:pt idx="5242">
                  <c:v>3.4613651984871949</c:v>
                </c:pt>
                <c:pt idx="5243">
                  <c:v>3.4613651985034615</c:v>
                </c:pt>
                <c:pt idx="5244">
                  <c:v>3.4613651985196694</c:v>
                </c:pt>
                <c:pt idx="5245">
                  <c:v>3.4613651985358111</c:v>
                </c:pt>
                <c:pt idx="5246">
                  <c:v>3.4613651985518943</c:v>
                </c:pt>
                <c:pt idx="5247">
                  <c:v>3.4613651985679148</c:v>
                </c:pt>
                <c:pt idx="5248">
                  <c:v>3.461365198583874</c:v>
                </c:pt>
                <c:pt idx="5249">
                  <c:v>3.461365198599772</c:v>
                </c:pt>
                <c:pt idx="5250">
                  <c:v>3.4613651986156113</c:v>
                </c:pt>
                <c:pt idx="5251">
                  <c:v>3.4613651986313898</c:v>
                </c:pt>
                <c:pt idx="5252">
                  <c:v>3.461365198647107</c:v>
                </c:pt>
                <c:pt idx="5253">
                  <c:v>3.4613651986627652</c:v>
                </c:pt>
                <c:pt idx="5254">
                  <c:v>3.4613651986783616</c:v>
                </c:pt>
                <c:pt idx="5255">
                  <c:v>3.4613651986939007</c:v>
                </c:pt>
                <c:pt idx="5256">
                  <c:v>3.461365198709379</c:v>
                </c:pt>
                <c:pt idx="5257">
                  <c:v>3.4613651987247995</c:v>
                </c:pt>
                <c:pt idx="5258">
                  <c:v>3.4613651987401606</c:v>
                </c:pt>
                <c:pt idx="5259">
                  <c:v>3.4613651987554621</c:v>
                </c:pt>
                <c:pt idx="5260">
                  <c:v>3.461365198770705</c:v>
                </c:pt>
                <c:pt idx="5261">
                  <c:v>3.4613651987858911</c:v>
                </c:pt>
                <c:pt idx="5262">
                  <c:v>3.4613651988010194</c:v>
                </c:pt>
                <c:pt idx="5263">
                  <c:v>3.4613651988160909</c:v>
                </c:pt>
                <c:pt idx="5264">
                  <c:v>3.4613651988311034</c:v>
                </c:pt>
                <c:pt idx="5265">
                  <c:v>3.4613651988460572</c:v>
                </c:pt>
                <c:pt idx="5266">
                  <c:v>3.4613651988609546</c:v>
                </c:pt>
                <c:pt idx="5267">
                  <c:v>3.4613651988757979</c:v>
                </c:pt>
                <c:pt idx="5268">
                  <c:v>3.4613651988905811</c:v>
                </c:pt>
                <c:pt idx="5269">
                  <c:v>3.4613651989053111</c:v>
                </c:pt>
                <c:pt idx="5270">
                  <c:v>3.4613651989199821</c:v>
                </c:pt>
                <c:pt idx="5271">
                  <c:v>3.4613651989345979</c:v>
                </c:pt>
                <c:pt idx="5272">
                  <c:v>3.461365198949157</c:v>
                </c:pt>
                <c:pt idx="5273">
                  <c:v>3.4613651989636618</c:v>
                </c:pt>
                <c:pt idx="5274">
                  <c:v>3.4613651989781116</c:v>
                </c:pt>
                <c:pt idx="5275">
                  <c:v>3.4613651989925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135744"/>
        <c:axId val="63137664"/>
      </c:scatterChart>
      <c:valAx>
        <c:axId val="6313574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137664"/>
        <c:crosses val="autoZero"/>
        <c:crossBetween val="midCat"/>
      </c:valAx>
      <c:valAx>
        <c:axId val="6313766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13574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5.8513857931978561E-3</c:v>
                </c:pt>
                <c:pt idx="1">
                  <c:v>0.26631957919633248</c:v>
                </c:pt>
                <c:pt idx="2">
                  <c:v>0.52678777259946707</c:v>
                </c:pt>
                <c:pt idx="3">
                  <c:v>0.78719979963029629</c:v>
                </c:pt>
                <c:pt idx="4">
                  <c:v>1.0472320257398282</c:v>
                </c:pt>
                <c:pt idx="5">
                  <c:v>1.3062437884155413</c:v>
                </c:pt>
                <c:pt idx="6">
                  <c:v>1.5632852485561584</c:v>
                </c:pt>
                <c:pt idx="7">
                  <c:v>1.8171189636936205</c:v>
                </c:pt>
                <c:pt idx="8">
                  <c:v>2.0662589546373002</c:v>
                </c:pt>
                <c:pt idx="9">
                  <c:v>2.3090287583054216</c:v>
                </c:pt>
                <c:pt idx="10">
                  <c:v>2.5436369431279813</c:v>
                </c:pt>
                <c:pt idx="11">
                  <c:v>2.7682653808747975</c:v>
                </c:pt>
                <c:pt idx="12">
                  <c:v>2.9811630109796039</c:v>
                </c:pt>
                <c:pt idx="13">
                  <c:v>3.1807366153370538</c:v>
                </c:pt>
                <c:pt idx="14">
                  <c:v>3.3656305624950642</c:v>
                </c:pt>
                <c:pt idx="15">
                  <c:v>3.5347893480473642</c:v>
                </c:pt>
                <c:pt idx="16">
                  <c:v>3.687499384267336</c:v>
                </c:pt>
                <c:pt idx="17">
                  <c:v>3.8234090919736188</c:v>
                </c:pt>
                <c:pt idx="18">
                  <c:v>3.9425283531331972</c:v>
                </c:pt>
                <c:pt idx="19">
                  <c:v>4.0452096094236936</c:v>
                </c:pt>
                <c:pt idx="20">
                  <c:v>4.1321134928141117</c:v>
                </c:pt>
                <c:pt idx="21">
                  <c:v>4.2041621574504493</c:v>
                </c:pt>
                <c:pt idx="22">
                  <c:v>4.2495383988619224</c:v>
                </c:pt>
                <c:pt idx="23">
                  <c:v>4.2853214556973809</c:v>
                </c:pt>
                <c:pt idx="24">
                  <c:v>4.3180597682992756</c:v>
                </c:pt>
                <c:pt idx="25">
                  <c:v>4.3482570905503115</c:v>
                </c:pt>
                <c:pt idx="26">
                  <c:v>4.3763360600752961</c:v>
                </c:pt>
                <c:pt idx="27">
                  <c:v>4.4026496280152099</c:v>
                </c:pt>
                <c:pt idx="28">
                  <c:v>4.4274915054443786</c:v>
                </c:pt>
                <c:pt idx="29">
                  <c:v>4.4511054485997796</c:v>
                </c:pt>
                <c:pt idx="30">
                  <c:v>4.4736933492394355</c:v>
                </c:pt>
                <c:pt idx="31">
                  <c:v>4.4954221814821773</c:v>
                </c:pt>
                <c:pt idx="32">
                  <c:v>4.5164299018074185</c:v>
                </c:pt>
                <c:pt idx="33">
                  <c:v>4.5368304186286714</c:v>
                </c:pt>
                <c:pt idx="34">
                  <c:v>4.5567177518549506</c:v>
                </c:pt>
                <c:pt idx="35">
                  <c:v>4.576169497765803</c:v>
                </c:pt>
                <c:pt idx="36">
                  <c:v>4.595249704682093</c:v>
                </c:pt>
                <c:pt idx="37">
                  <c:v>4.6140112530444499</c:v>
                </c:pt>
                <c:pt idx="38">
                  <c:v>4.6324978212583092</c:v>
                </c:pt>
                <c:pt idx="39">
                  <c:v>4.6507455069616279</c:v>
                </c:pt>
                <c:pt idx="40">
                  <c:v>4.6687841626966815</c:v>
                </c:pt>
                <c:pt idx="41">
                  <c:v>4.6866384955178546</c:v>
                </c:pt>
                <c:pt idx="42">
                  <c:v>4.7043289718735934</c:v>
                </c:pt>
                <c:pt idx="43">
                  <c:v>4.721872562099926</c:v>
                </c:pt>
                <c:pt idx="44">
                  <c:v>4.739283352946198</c:v>
                </c:pt>
                <c:pt idx="45">
                  <c:v>4.7565730515932483</c:v>
                </c:pt>
                <c:pt idx="46">
                  <c:v>4.7737514004909496</c:v>
                </c:pt>
                <c:pt idx="47">
                  <c:v>4.7908265189138222</c:v>
                </c:pt>
                <c:pt idx="48">
                  <c:v>4.8078051842997729</c:v>
                </c:pt>
                <c:pt idx="49">
                  <c:v>4.824693064101198</c:v>
                </c:pt>
                <c:pt idx="50">
                  <c:v>4.8414949069557478</c:v>
                </c:pt>
                <c:pt idx="51">
                  <c:v>4.8582147004051031</c:v>
                </c:pt>
                <c:pt idx="52">
                  <c:v>4.8748558010941476</c:v>
                </c:pt>
                <c:pt idx="53">
                  <c:v>4.8914210423199105</c:v>
                </c:pt>
                <c:pt idx="54">
                  <c:v>4.9079128229282034</c:v>
                </c:pt>
                <c:pt idx="55">
                  <c:v>4.9243331808414013</c:v>
                </c:pt>
                <c:pt idx="56">
                  <c:v>4.9406838539152549</c:v>
                </c:pt>
                <c:pt idx="57">
                  <c:v>4.9569663303424694</c:v>
                </c:pt>
                <c:pt idx="58">
                  <c:v>4.9731818904270799</c:v>
                </c:pt>
                <c:pt idx="59">
                  <c:v>4.9893316412307191</c:v>
                </c:pt>
                <c:pt idx="60">
                  <c:v>5.0054165453267654</c:v>
                </c:pt>
                <c:pt idx="61">
                  <c:v>5.0214374446808154</c:v>
                </c:pt>
                <c:pt idx="62">
                  <c:v>5.0373950804971006</c:v>
                </c:pt>
                <c:pt idx="63">
                  <c:v>5.053290109723573</c:v>
                </c:pt>
                <c:pt idx="64">
                  <c:v>5.0691231187875347</c:v>
                </c:pt>
                <c:pt idx="65">
                  <c:v>5.0848946350342201</c:v>
                </c:pt>
                <c:pt idx="66">
                  <c:v>5.1006051362589018</c:v>
                </c:pt>
                <c:pt idx="67">
                  <c:v>5.1162550586555549</c:v>
                </c:pt>
                <c:pt idx="68">
                  <c:v>5.1318448034495399</c:v>
                </c:pt>
                <c:pt idx="69">
                  <c:v>5.1473747424358143</c:v>
                </c:pt>
                <c:pt idx="70">
                  <c:v>5.1628452226063191</c:v>
                </c:pt>
                <c:pt idx="71">
                  <c:v>5.1782565700188465</c:v>
                </c:pt>
                <c:pt idx="72">
                  <c:v>5.1936090930338299</c:v>
                </c:pt>
                <c:pt idx="73">
                  <c:v>5.208903085024053</c:v>
                </c:pt>
                <c:pt idx="74">
                  <c:v>5.2241388266445918</c:v>
                </c:pt>
                <c:pt idx="75">
                  <c:v>5.2393165877355425</c:v>
                </c:pt>
                <c:pt idx="76">
                  <c:v>5.2544366289179782</c:v>
                </c:pt>
                <c:pt idx="77">
                  <c:v>5.2694992029334493</c:v>
                </c:pt>
                <c:pt idx="78">
                  <c:v>5.2845045557689341</c:v>
                </c:pt>
                <c:pt idx="79">
                  <c:v>5.2994529276022266</c:v>
                </c:pt>
                <c:pt idx="80">
                  <c:v>5.3143445535969205</c:v>
                </c:pt>
                <c:pt idx="81">
                  <c:v>5.329179664571349</c:v>
                </c:pt>
                <c:pt idx="82">
                  <c:v>5.3439584875618351</c:v>
                </c:pt>
                <c:pt idx="83">
                  <c:v>5.3586812462972615</c:v>
                </c:pt>
                <c:pt idx="84">
                  <c:v>5.3733481615991803</c:v>
                </c:pt>
                <c:pt idx="85">
                  <c:v>5.3879594517193929</c:v>
                </c:pt>
                <c:pt idx="86">
                  <c:v>5.402515332624958</c:v>
                </c:pt>
                <c:pt idx="87">
                  <c:v>5.4170160182389884</c:v>
                </c:pt>
                <c:pt idx="88">
                  <c:v>5.4314617206442559</c:v>
                </c:pt>
                <c:pt idx="89">
                  <c:v>5.4458526502554747</c:v>
                </c:pt>
                <c:pt idx="90">
                  <c:v>5.4601890159652005</c:v>
                </c:pt>
                <c:pt idx="91">
                  <c:v>5.4744710252674977</c:v>
                </c:pt>
                <c:pt idx="92">
                  <c:v>5.4886988843628526</c:v>
                </c:pt>
                <c:pt idx="93">
                  <c:v>5.5028727982472674</c:v>
                </c:pt>
                <c:pt idx="94">
                  <c:v>5.5169929707879941</c:v>
                </c:pt>
                <c:pt idx="95">
                  <c:v>5.5310596047879974</c:v>
                </c:pt>
                <c:pt idx="96">
                  <c:v>5.5450729020408751</c:v>
                </c:pt>
                <c:pt idx="97">
                  <c:v>5.5590330633777247</c:v>
                </c:pt>
                <c:pt idx="98">
                  <c:v>5.5729402887071924</c:v>
                </c:pt>
                <c:pt idx="99">
                  <c:v>5.5867947770497581</c:v>
                </c:pt>
                <c:pt idx="100">
                  <c:v>5.600596726567125</c:v>
                </c:pt>
                <c:pt idx="101">
                  <c:v>5.6143463345874824</c:v>
                </c:pt>
                <c:pt idx="102">
                  <c:v>5.628043797627261</c:v>
                </c:pt>
                <c:pt idx="103">
                  <c:v>5.6416893114099063</c:v>
                </c:pt>
                <c:pt idx="104">
                  <c:v>5.6552830708821444</c:v>
                </c:pt>
                <c:pt idx="105">
                  <c:v>5.6688252702281003</c:v>
                </c:pt>
                <c:pt idx="106">
                  <c:v>5.6823161028816012</c:v>
                </c:pt>
                <c:pt idx="107">
                  <c:v>5.6957557615369367</c:v>
                </c:pt>
                <c:pt idx="108">
                  <c:v>5.7091444381583125</c:v>
                </c:pt>
                <c:pt idx="109">
                  <c:v>5.7224823239881886</c:v>
                </c:pt>
                <c:pt idx="110">
                  <c:v>5.7357696095546657</c:v>
                </c:pt>
                <c:pt idx="111">
                  <c:v>5.7490064846780795</c:v>
                </c:pt>
                <c:pt idx="112">
                  <c:v>5.7621931384768921</c:v>
                </c:pt>
                <c:pt idx="113">
                  <c:v>5.7753297593730188</c:v>
                </c:pt>
                <c:pt idx="114">
                  <c:v>5.7884165350966414</c:v>
                </c:pt>
                <c:pt idx="115">
                  <c:v>5.8014536526906157</c:v>
                </c:pt>
                <c:pt idx="116">
                  <c:v>5.814441298514506</c:v>
                </c:pt>
                <c:pt idx="117">
                  <c:v>5.8273796582483177</c:v>
                </c:pt>
                <c:pt idx="118">
                  <c:v>5.8402689168959689</c:v>
                </c:pt>
                <c:pt idx="119">
                  <c:v>5.8531092587885425</c:v>
                </c:pt>
                <c:pt idx="120">
                  <c:v>5.8659008675873396</c:v>
                </c:pt>
                <c:pt idx="121">
                  <c:v>5.8786439262867827</c:v>
                </c:pt>
                <c:pt idx="122">
                  <c:v>5.8913386172171647</c:v>
                </c:pt>
                <c:pt idx="123">
                  <c:v>5.9039851220473016</c:v>
                </c:pt>
                <c:pt idx="124">
                  <c:v>5.9165836217870673</c:v>
                </c:pt>
                <c:pt idx="125">
                  <c:v>5.9291342967898437</c:v>
                </c:pt>
                <c:pt idx="126">
                  <c:v>5.941637326754913</c:v>
                </c:pt>
                <c:pt idx="127">
                  <c:v>5.9540928907297666</c:v>
                </c:pt>
                <c:pt idx="128">
                  <c:v>5.9665011671123773</c:v>
                </c:pt>
                <c:pt idx="129">
                  <c:v>5.978862333653419</c:v>
                </c:pt>
                <c:pt idx="130">
                  <c:v>5.9911765674584441</c:v>
                </c:pt>
                <c:pt idx="131">
                  <c:v>6.0034440449900357</c:v>
                </c:pt>
                <c:pt idx="132">
                  <c:v>6.0156649420699235</c:v>
                </c:pt>
                <c:pt idx="133">
                  <c:v>6.0278394338810877</c:v>
                </c:pt>
                <c:pt idx="134">
                  <c:v>6.0399676949698193</c:v>
                </c:pt>
                <c:pt idx="135">
                  <c:v>6.052049899247792</c:v>
                </c:pt>
                <c:pt idx="136">
                  <c:v>6.0640862199940928</c:v>
                </c:pt>
                <c:pt idx="137">
                  <c:v>6.0760768298572536</c:v>
                </c:pt>
                <c:pt idx="138">
                  <c:v>6.0880219008572674</c:v>
                </c:pt>
                <c:pt idx="139">
                  <c:v>6.0999216043875997</c:v>
                </c:pt>
                <c:pt idx="140">
                  <c:v>6.1117761112171785</c:v>
                </c:pt>
                <c:pt idx="141">
                  <c:v>6.1235855914923949</c:v>
                </c:pt>
                <c:pt idx="142">
                  <c:v>6.135350214739077</c:v>
                </c:pt>
                <c:pt idx="143">
                  <c:v>6.1470701498644793</c:v>
                </c:pt>
                <c:pt idx="144">
                  <c:v>6.1587455651592471</c:v>
                </c:pt>
                <c:pt idx="145">
                  <c:v>6.1703766282993948</c:v>
                </c:pt>
                <c:pt idx="146">
                  <c:v>6.1819635063482625</c:v>
                </c:pt>
                <c:pt idx="147">
                  <c:v>6.1935063657584815</c:v>
                </c:pt>
                <c:pt idx="148">
                  <c:v>6.205005372373936</c:v>
                </c:pt>
                <c:pt idx="149">
                  <c:v>6.216460691431708</c:v>
                </c:pt>
                <c:pt idx="150">
                  <c:v>6.2278724875640403</c:v>
                </c:pt>
                <c:pt idx="151">
                  <c:v>6.2392409248002778</c:v>
                </c:pt>
                <c:pt idx="152">
                  <c:v>6.2505661665688201</c:v>
                </c:pt>
                <c:pt idx="153">
                  <c:v>6.2618483756990608</c:v>
                </c:pt>
                <c:pt idx="154">
                  <c:v>6.2730877144233279</c:v>
                </c:pt>
                <c:pt idx="155">
                  <c:v>6.2842843443788308</c:v>
                </c:pt>
                <c:pt idx="156">
                  <c:v>6.2954384266095875</c:v>
                </c:pt>
                <c:pt idx="157">
                  <c:v>6.3065501215683657</c:v>
                </c:pt>
                <c:pt idx="158">
                  <c:v>6.3176195891186069</c:v>
                </c:pt>
                <c:pt idx="159">
                  <c:v>6.3286469885363674</c:v>
                </c:pt>
                <c:pt idx="160">
                  <c:v>6.3396324785122298</c:v>
                </c:pt>
                <c:pt idx="161">
                  <c:v>6.3505762171532423</c:v>
                </c:pt>
                <c:pt idx="162">
                  <c:v>6.3614783619848305</c:v>
                </c:pt>
                <c:pt idx="163">
                  <c:v>6.3723390699527211</c:v>
                </c:pt>
                <c:pt idx="164">
                  <c:v>6.3831584974248532</c:v>
                </c:pt>
                <c:pt idx="165">
                  <c:v>6.393936800193301</c:v>
                </c:pt>
                <c:pt idx="166">
                  <c:v>6.4046741334761776</c:v>
                </c:pt>
                <c:pt idx="167">
                  <c:v>6.4153706519195444</c:v>
                </c:pt>
                <c:pt idx="168">
                  <c:v>6.4260265095993194</c:v>
                </c:pt>
                <c:pt idx="169">
                  <c:v>6.4366418600231787</c:v>
                </c:pt>
                <c:pt idx="170">
                  <c:v>6.4472168561324539</c:v>
                </c:pt>
                <c:pt idx="171">
                  <c:v>6.457751650304032</c:v>
                </c:pt>
                <c:pt idx="172">
                  <c:v>6.4682463943522439</c:v>
                </c:pt>
                <c:pt idx="173">
                  <c:v>6.4787012395307642</c:v>
                </c:pt>
                <c:pt idx="174">
                  <c:v>6.4891163365344875</c:v>
                </c:pt>
                <c:pt idx="175">
                  <c:v>6.4994918355014208</c:v>
                </c:pt>
                <c:pt idx="176">
                  <c:v>6.5098278860145591</c:v>
                </c:pt>
                <c:pt idx="177">
                  <c:v>6.5201246371037662</c:v>
                </c:pt>
                <c:pt idx="178">
                  <c:v>6.530382237247645</c:v>
                </c:pt>
                <c:pt idx="179">
                  <c:v>6.540600834375411</c:v>
                </c:pt>
                <c:pt idx="180">
                  <c:v>6.5507805758687612</c:v>
                </c:pt>
                <c:pt idx="181">
                  <c:v>6.5609216085637305</c:v>
                </c:pt>
                <c:pt idx="182">
                  <c:v>6.5710240787525587</c:v>
                </c:pt>
                <c:pt idx="183">
                  <c:v>6.5810881321855437</c:v>
                </c:pt>
                <c:pt idx="184">
                  <c:v>6.5911139140728938</c:v>
                </c:pt>
                <c:pt idx="185">
                  <c:v>6.6011015690865777</c:v>
                </c:pt>
                <c:pt idx="186">
                  <c:v>6.6110512413621683</c:v>
                </c:pt>
                <c:pt idx="187">
                  <c:v>6.6209630745006844</c:v>
                </c:pt>
                <c:pt idx="188">
                  <c:v>6.6308372115704284</c:v>
                </c:pt>
                <c:pt idx="189">
                  <c:v>6.6406737951088175</c:v>
                </c:pt>
                <c:pt idx="190">
                  <c:v>6.6504729671242195</c:v>
                </c:pt>
                <c:pt idx="191">
                  <c:v>6.660234869097768</c:v>
                </c:pt>
                <c:pt idx="192">
                  <c:v>6.6699596419851925</c:v>
                </c:pt>
                <c:pt idx="193">
                  <c:v>6.6796474262186329</c:v>
                </c:pt>
                <c:pt idx="194">
                  <c:v>6.6892983617084516</c:v>
                </c:pt>
                <c:pt idx="195">
                  <c:v>6.6989125878450428</c:v>
                </c:pt>
                <c:pt idx="196">
                  <c:v>6.7084902435006395</c:v>
                </c:pt>
                <c:pt idx="197">
                  <c:v>6.7180314670311141</c:v>
                </c:pt>
                <c:pt idx="198">
                  <c:v>6.7275363962777712</c:v>
                </c:pt>
                <c:pt idx="199">
                  <c:v>6.7370051685691434</c:v>
                </c:pt>
                <c:pt idx="200">
                  <c:v>6.7464379207227783</c:v>
                </c:pt>
                <c:pt idx="201">
                  <c:v>6.7558347890470234</c:v>
                </c:pt>
                <c:pt idx="202">
                  <c:v>6.7651959093428022</c:v>
                </c:pt>
                <c:pt idx="203">
                  <c:v>6.774521416905392</c:v>
                </c:pt>
                <c:pt idx="204">
                  <c:v>6.7838114465261929</c:v>
                </c:pt>
                <c:pt idx="205">
                  <c:v>6.7930661324944959</c:v>
                </c:pt>
                <c:pt idx="206">
                  <c:v>6.8022856085992416</c:v>
                </c:pt>
                <c:pt idx="207">
                  <c:v>6.8114700081307804</c:v>
                </c:pt>
                <c:pt idx="208">
                  <c:v>6.8206194638826254</c:v>
                </c:pt>
                <c:pt idx="209">
                  <c:v>6.8297341081531941</c:v>
                </c:pt>
                <c:pt idx="210">
                  <c:v>6.838814072747561</c:v>
                </c:pt>
                <c:pt idx="211">
                  <c:v>6.8478594889791937</c:v>
                </c:pt>
                <c:pt idx="212">
                  <c:v>6.8568704876716833</c:v>
                </c:pt>
                <c:pt idx="213">
                  <c:v>6.8658471991604824</c:v>
                </c:pt>
                <c:pt idx="214">
                  <c:v>6.8747897532946203</c:v>
                </c:pt>
                <c:pt idx="215">
                  <c:v>6.8836982794384358</c:v>
                </c:pt>
                <c:pt idx="216">
                  <c:v>6.8925729064732808</c:v>
                </c:pt>
                <c:pt idx="217">
                  <c:v>6.9014137627992422</c:v>
                </c:pt>
                <c:pt idx="218">
                  <c:v>6.9102209763368467</c:v>
                </c:pt>
                <c:pt idx="219">
                  <c:v>6.9189946745287543</c:v>
                </c:pt>
                <c:pt idx="220">
                  <c:v>6.9277349843414679</c:v>
                </c:pt>
                <c:pt idx="221">
                  <c:v>6.9364420322670206</c:v>
                </c:pt>
                <c:pt idx="222">
                  <c:v>6.9451159443246615</c:v>
                </c:pt>
                <c:pt idx="223">
                  <c:v>6.953756846062543</c:v>
                </c:pt>
                <c:pt idx="224">
                  <c:v>6.9623648625593981</c:v>
                </c:pt>
                <c:pt idx="225">
                  <c:v>6.9709401184262161</c:v>
                </c:pt>
                <c:pt idx="226">
                  <c:v>6.9794827378079072</c:v>
                </c:pt>
                <c:pt idx="227">
                  <c:v>6.9879928443849737</c:v>
                </c:pt>
                <c:pt idx="228">
                  <c:v>6.9964705613751601</c:v>
                </c:pt>
                <c:pt idx="229">
                  <c:v>7.0049160115351201</c:v>
                </c:pt>
                <c:pt idx="230">
                  <c:v>7.0133293171620572</c:v>
                </c:pt>
                <c:pt idx="231">
                  <c:v>7.021710600095374</c:v>
                </c:pt>
                <c:pt idx="232">
                  <c:v>7.0300599817183125</c:v>
                </c:pt>
                <c:pt idx="233">
                  <c:v>7.0383775829595887</c:v>
                </c:pt>
                <c:pt idx="234">
                  <c:v>7.0466635242950248</c:v>
                </c:pt>
                <c:pt idx="235">
                  <c:v>7.0549179257491756</c:v>
                </c:pt>
                <c:pt idx="236">
                  <c:v>7.0631409068969502</c:v>
                </c:pt>
                <c:pt idx="237">
                  <c:v>7.0713325868652221</c:v>
                </c:pt>
                <c:pt idx="238">
                  <c:v>7.0794930843344561</c:v>
                </c:pt>
                <c:pt idx="239">
                  <c:v>7.0876225175402947</c:v>
                </c:pt>
                <c:pt idx="240">
                  <c:v>7.0957210042751813</c:v>
                </c:pt>
                <c:pt idx="241">
                  <c:v>7.10378866188994</c:v>
                </c:pt>
                <c:pt idx="242">
                  <c:v>7.1118256072953789</c:v>
                </c:pt>
                <c:pt idx="243">
                  <c:v>7.1198319569638722</c:v>
                </c:pt>
                <c:pt idx="244">
                  <c:v>7.1278078269309466</c:v>
                </c:pt>
                <c:pt idx="245">
                  <c:v>7.1357533327968587</c:v>
                </c:pt>
                <c:pt idx="246">
                  <c:v>7.1436685897281622</c:v>
                </c:pt>
                <c:pt idx="247">
                  <c:v>7.1515537124592869</c:v>
                </c:pt>
                <c:pt idx="248">
                  <c:v>7.1594088152940927</c:v>
                </c:pt>
                <c:pt idx="249">
                  <c:v>7.1672340121074338</c:v>
                </c:pt>
                <c:pt idx="250">
                  <c:v>7.1750294163467085</c:v>
                </c:pt>
                <c:pt idx="251">
                  <c:v>7.1827951410334148</c:v>
                </c:pt>
                <c:pt idx="252">
                  <c:v>7.190531298764685</c:v>
                </c:pt>
                <c:pt idx="253">
                  <c:v>7.1982380017148335</c:v>
                </c:pt>
                <c:pt idx="254">
                  <c:v>7.2059153616368858</c:v>
                </c:pt>
                <c:pt idx="255">
                  <c:v>7.2135634898641134</c:v>
                </c:pt>
                <c:pt idx="256">
                  <c:v>7.2211824973115526</c:v>
                </c:pt>
                <c:pt idx="257">
                  <c:v>7.2287724944775302</c:v>
                </c:pt>
                <c:pt idx="258">
                  <c:v>7.2363335914451765</c:v>
                </c:pt>
                <c:pt idx="259">
                  <c:v>7.2438658978839339</c:v>
                </c:pt>
                <c:pt idx="260">
                  <c:v>7.2513695230510651</c:v>
                </c:pt>
                <c:pt idx="261">
                  <c:v>7.2588445757931535</c:v>
                </c:pt>
                <c:pt idx="262">
                  <c:v>7.2662911645475985</c:v>
                </c:pt>
                <c:pt idx="263">
                  <c:v>7.2737093973441063</c:v>
                </c:pt>
                <c:pt idx="264">
                  <c:v>7.2810993818061815</c:v>
                </c:pt>
                <c:pt idx="265">
                  <c:v>7.2884612251526022</c:v>
                </c:pt>
                <c:pt idx="266">
                  <c:v>7.2957950341988962</c:v>
                </c:pt>
                <c:pt idx="267">
                  <c:v>7.3031009153588222</c:v>
                </c:pt>
                <c:pt idx="268">
                  <c:v>7.3103789746458272</c:v>
                </c:pt>
                <c:pt idx="269">
                  <c:v>7.3176293176745162</c:v>
                </c:pt>
                <c:pt idx="270">
                  <c:v>7.3248520496621046</c:v>
                </c:pt>
                <c:pt idx="271">
                  <c:v>7.3320472754298791</c:v>
                </c:pt>
                <c:pt idx="272">
                  <c:v>7.3392150994046341</c:v>
                </c:pt>
                <c:pt idx="273">
                  <c:v>7.3463556256201281</c:v>
                </c:pt>
                <c:pt idx="274">
                  <c:v>7.3534689577185164</c:v>
                </c:pt>
                <c:pt idx="275">
                  <c:v>7.3605551989517819</c:v>
                </c:pt>
                <c:pt idx="276">
                  <c:v>7.3676144521831741</c:v>
                </c:pt>
                <c:pt idx="277">
                  <c:v>7.3746468198886239</c:v>
                </c:pt>
                <c:pt idx="278">
                  <c:v>7.3816524041581708</c:v>
                </c:pt>
                <c:pt idx="279">
                  <c:v>7.388631306697377</c:v>
                </c:pt>
                <c:pt idx="280">
                  <c:v>7.3955836288287333</c:v>
                </c:pt>
                <c:pt idx="281">
                  <c:v>7.4025094714930706</c:v>
                </c:pt>
                <c:pt idx="282">
                  <c:v>7.4094089352509611</c:v>
                </c:pt>
                <c:pt idx="283">
                  <c:v>7.4162821202841114</c:v>
                </c:pt>
                <c:pt idx="284">
                  <c:v>7.4231291263967556</c:v>
                </c:pt>
                <c:pt idx="285">
                  <c:v>7.4299500530170475</c:v>
                </c:pt>
                <c:pt idx="286">
                  <c:v>7.4367449991984378</c:v>
                </c:pt>
                <c:pt idx="287">
                  <c:v>7.4435140636210519</c:v>
                </c:pt>
                <c:pt idx="288">
                  <c:v>7.4502573445930675</c:v>
                </c:pt>
                <c:pt idx="289">
                  <c:v>7.4569749400520831</c:v>
                </c:pt>
                <c:pt idx="290">
                  <c:v>7.4636669475664785</c:v>
                </c:pt>
                <c:pt idx="291">
                  <c:v>7.470333464336778</c:v>
                </c:pt>
                <c:pt idx="292">
                  <c:v>7.4769745871970041</c:v>
                </c:pt>
                <c:pt idx="293">
                  <c:v>7.4835904126160289</c:v>
                </c:pt>
                <c:pt idx="294">
                  <c:v>7.4901810366989192</c:v>
                </c:pt>
                <c:pt idx="295">
                  <c:v>7.4967465551882784</c:v>
                </c:pt>
                <c:pt idx="296">
                  <c:v>7.5032870634655833</c:v>
                </c:pt>
                <c:pt idx="297">
                  <c:v>7.509802656552516</c:v>
                </c:pt>
                <c:pt idx="298">
                  <c:v>7.5162934291122943</c:v>
                </c:pt>
                <c:pt idx="299">
                  <c:v>7.5227594754509903</c:v>
                </c:pt>
                <c:pt idx="300">
                  <c:v>7.5292008895188518</c:v>
                </c:pt>
                <c:pt idx="301">
                  <c:v>7.5356177649116205</c:v>
                </c:pt>
                <c:pt idx="302">
                  <c:v>7.5420101948718337</c:v>
                </c:pt>
                <c:pt idx="303">
                  <c:v>7.5483782722901367</c:v>
                </c:pt>
                <c:pt idx="304">
                  <c:v>7.5547220897065754</c:v>
                </c:pt>
                <c:pt idx="305">
                  <c:v>7.5610417393119063</c:v>
                </c:pt>
                <c:pt idx="306">
                  <c:v>7.5673373129488741</c:v>
                </c:pt>
                <c:pt idx="307">
                  <c:v>7.5736089021135085</c:v>
                </c:pt>
                <c:pt idx="308">
                  <c:v>7.5798565979564003</c:v>
                </c:pt>
                <c:pt idx="309">
                  <c:v>7.5860804912839876</c:v>
                </c:pt>
                <c:pt idx="310">
                  <c:v>7.5922806725598253</c:v>
                </c:pt>
                <c:pt idx="311">
                  <c:v>7.5984572319058552</c:v>
                </c:pt>
                <c:pt idx="312">
                  <c:v>7.6046102591036719</c:v>
                </c:pt>
                <c:pt idx="313">
                  <c:v>7.6107398435957858</c:v>
                </c:pt>
                <c:pt idx="314">
                  <c:v>7.6168460744868751</c:v>
                </c:pt>
                <c:pt idx="315">
                  <c:v>7.6229290405450456</c:v>
                </c:pt>
                <c:pt idx="316">
                  <c:v>7.6289888302030677</c:v>
                </c:pt>
                <c:pt idx="317">
                  <c:v>7.6350255315596351</c:v>
                </c:pt>
                <c:pt idx="318">
                  <c:v>7.6410392323805896</c:v>
                </c:pt>
                <c:pt idx="319">
                  <c:v>7.6470300201001633</c:v>
                </c:pt>
                <c:pt idx="320">
                  <c:v>7.6529979818222102</c:v>
                </c:pt>
                <c:pt idx="321">
                  <c:v>7.6589432043214281</c:v>
                </c:pt>
                <c:pt idx="322">
                  <c:v>7.6648657740445847</c:v>
                </c:pt>
                <c:pt idx="323">
                  <c:v>7.6707657771117335</c:v>
                </c:pt>
                <c:pt idx="324">
                  <c:v>7.6766432993174307</c:v>
                </c:pt>
                <c:pt idx="325">
                  <c:v>7.6824984261319376</c:v>
                </c:pt>
                <c:pt idx="326">
                  <c:v>7.6883312427024331</c:v>
                </c:pt>
                <c:pt idx="327">
                  <c:v>7.6941418338542125</c:v>
                </c:pt>
                <c:pt idx="328">
                  <c:v>7.6999302840918791</c:v>
                </c:pt>
                <c:pt idx="329">
                  <c:v>7.7056966776005451</c:v>
                </c:pt>
                <c:pt idx="330">
                  <c:v>7.7114410982470147</c:v>
                </c:pt>
                <c:pt idx="331">
                  <c:v>7.7171636295809689</c:v>
                </c:pt>
                <c:pt idx="332">
                  <c:v>7.7228643548361431</c:v>
                </c:pt>
                <c:pt idx="333">
                  <c:v>7.7285433569315121</c:v>
                </c:pt>
                <c:pt idx="334">
                  <c:v>7.7342007184724491</c:v>
                </c:pt>
                <c:pt idx="335">
                  <c:v>7.7398365217519052</c:v>
                </c:pt>
                <c:pt idx="336">
                  <c:v>7.7454508487515596</c:v>
                </c:pt>
                <c:pt idx="337">
                  <c:v>7.7510437811429949</c:v>
                </c:pt>
                <c:pt idx="338">
                  <c:v>7.7566154002888368</c:v>
                </c:pt>
                <c:pt idx="339">
                  <c:v>7.7621657872439176</c:v>
                </c:pt>
                <c:pt idx="340">
                  <c:v>7.7676950227564143</c:v>
                </c:pt>
                <c:pt idx="341">
                  <c:v>7.7732031872689964</c:v>
                </c:pt>
                <c:pt idx="342">
                  <c:v>7.7786903609199634</c:v>
                </c:pt>
                <c:pt idx="343">
                  <c:v>7.7841566235443791</c:v>
                </c:pt>
                <c:pt idx="344">
                  <c:v>7.7896020546752043</c:v>
                </c:pt>
                <c:pt idx="345">
                  <c:v>7.7950267335444234</c:v>
                </c:pt>
                <c:pt idx="346">
                  <c:v>7.8004307390841623</c:v>
                </c:pt>
                <c:pt idx="347">
                  <c:v>7.8058141499278166</c:v>
                </c:pt>
                <c:pt idx="348">
                  <c:v>7.8111770444111572</c:v>
                </c:pt>
                <c:pt idx="349">
                  <c:v>7.8165195005734471</c:v>
                </c:pt>
                <c:pt idx="350">
                  <c:v>7.821841596158543</c:v>
                </c:pt>
                <c:pt idx="351">
                  <c:v>7.8271434086160072</c:v>
                </c:pt>
                <c:pt idx="352">
                  <c:v>7.8324250151021957</c:v>
                </c:pt>
                <c:pt idx="353">
                  <c:v>7.8376864924813612</c:v>
                </c:pt>
                <c:pt idx="354">
                  <c:v>7.8429279173267394</c:v>
                </c:pt>
                <c:pt idx="355">
                  <c:v>7.8481493659216408</c:v>
                </c:pt>
                <c:pt idx="356">
                  <c:v>7.853350914260532</c:v>
                </c:pt>
                <c:pt idx="357">
                  <c:v>7.8585326380501135</c:v>
                </c:pt>
                <c:pt idx="358">
                  <c:v>7.8636946127103942</c:v>
                </c:pt>
                <c:pt idx="359">
                  <c:v>7.8688369133757723</c:v>
                </c:pt>
                <c:pt idx="360">
                  <c:v>7.8739596148960915</c:v>
                </c:pt>
                <c:pt idx="361">
                  <c:v>7.8790627918377121</c:v>
                </c:pt>
                <c:pt idx="362">
                  <c:v>7.8841465184845685</c:v>
                </c:pt>
                <c:pt idx="363">
                  <c:v>7.8892108688392293</c:v>
                </c:pt>
                <c:pt idx="364">
                  <c:v>7.8942559166239432</c:v>
                </c:pt>
                <c:pt idx="365">
                  <c:v>7.8992817352816953</c:v>
                </c:pt>
                <c:pt idx="366">
                  <c:v>7.9042883979772478</c:v>
                </c:pt>
                <c:pt idx="367">
                  <c:v>7.9092759775981829</c:v>
                </c:pt>
                <c:pt idx="368">
                  <c:v>7.914244546755941</c:v>
                </c:pt>
                <c:pt idx="369">
                  <c:v>7.9191941777868484</c:v>
                </c:pt>
                <c:pt idx="370">
                  <c:v>7.9241249427531608</c:v>
                </c:pt>
                <c:pt idx="371">
                  <c:v>7.9290369134440724</c:v>
                </c:pt>
                <c:pt idx="372">
                  <c:v>7.9339301613767574</c:v>
                </c:pt>
                <c:pt idx="373">
                  <c:v>7.9388047577973708</c:v>
                </c:pt>
                <c:pt idx="374">
                  <c:v>7.943660773682077</c:v>
                </c:pt>
                <c:pt idx="375">
                  <c:v>7.9484982797380557</c:v>
                </c:pt>
                <c:pt idx="376">
                  <c:v>7.9533173464045088</c:v>
                </c:pt>
                <c:pt idx="377">
                  <c:v>7.9581180438536707</c:v>
                </c:pt>
                <c:pt idx="378">
                  <c:v>7.9629004419917999</c:v>
                </c:pt>
                <c:pt idx="379">
                  <c:v>7.9676646104601883</c:v>
                </c:pt>
                <c:pt idx="380">
                  <c:v>7.9724106186361414</c:v>
                </c:pt>
                <c:pt idx="381">
                  <c:v>7.9771385356339781</c:v>
                </c:pt>
                <c:pt idx="382">
                  <c:v>7.9818484303060142</c:v>
                </c:pt>
                <c:pt idx="383">
                  <c:v>7.9865403712435388</c:v>
                </c:pt>
                <c:pt idx="384">
                  <c:v>7.9912144267778054</c:v>
                </c:pt>
                <c:pt idx="385">
                  <c:v>7.9958706649809974</c:v>
                </c:pt>
                <c:pt idx="386">
                  <c:v>8.0005091536672044</c:v>
                </c:pt>
                <c:pt idx="387">
                  <c:v>8.0051299603933934</c:v>
                </c:pt>
                <c:pt idx="388">
                  <c:v>8.0097331524603632</c:v>
                </c:pt>
                <c:pt idx="389">
                  <c:v>8.0143187969137184</c:v>
                </c:pt>
                <c:pt idx="390">
                  <c:v>8.0188869605448243</c:v>
                </c:pt>
                <c:pt idx="391">
                  <c:v>8.0234377098917538</c:v>
                </c:pt>
                <c:pt idx="392">
                  <c:v>8.0279711112402463</c:v>
                </c:pt>
                <c:pt idx="393">
                  <c:v>8.0324872306246515</c:v>
                </c:pt>
                <c:pt idx="394">
                  <c:v>8.0369861338288828</c:v>
                </c:pt>
                <c:pt idx="395">
                  <c:v>8.0414678863873359</c:v>
                </c:pt>
                <c:pt idx="396">
                  <c:v>8.0459325535858515</c:v>
                </c:pt>
                <c:pt idx="397">
                  <c:v>8.0503802004626319</c:v>
                </c:pt>
                <c:pt idx="398">
                  <c:v>8.054810891809181</c:v>
                </c:pt>
                <c:pt idx="399">
                  <c:v>8.0592246921712238</c:v>
                </c:pt>
                <c:pt idx="400">
                  <c:v>8.063621665849638</c:v>
                </c:pt>
                <c:pt idx="401">
                  <c:v>8.0680018769013646</c:v>
                </c:pt>
                <c:pt idx="402">
                  <c:v>8.0723653891403355</c:v>
                </c:pt>
                <c:pt idx="403">
                  <c:v>8.0767122661383794</c:v>
                </c:pt>
                <c:pt idx="404">
                  <c:v>8.0810425712261313</c:v>
                </c:pt>
                <c:pt idx="405">
                  <c:v>8.085356367493949</c:v>
                </c:pt>
                <c:pt idx="406">
                  <c:v>8.0896537177928032</c:v>
                </c:pt>
                <c:pt idx="407">
                  <c:v>8.0939346847351903</c:v>
                </c:pt>
                <c:pt idx="408">
                  <c:v>8.0981993306960174</c:v>
                </c:pt>
                <c:pt idx="409">
                  <c:v>8.1024477178135079</c:v>
                </c:pt>
                <c:pt idx="410">
                  <c:v>8.1066799079900829</c:v>
                </c:pt>
                <c:pt idx="411">
                  <c:v>8.1108959628932524</c:v>
                </c:pt>
                <c:pt idx="412">
                  <c:v>8.1150959439564954</c:v>
                </c:pt>
                <c:pt idx="413">
                  <c:v>8.1192799123801471</c:v>
                </c:pt>
                <c:pt idx="414">
                  <c:v>8.1234479291322721</c:v>
                </c:pt>
                <c:pt idx="415">
                  <c:v>8.1276000549495357</c:v>
                </c:pt>
                <c:pt idx="416">
                  <c:v>8.1317363503380804</c:v>
                </c:pt>
                <c:pt idx="417">
                  <c:v>8.1358568755743939</c:v>
                </c:pt>
                <c:pt idx="418">
                  <c:v>8.1399616907061638</c:v>
                </c:pt>
                <c:pt idx="419">
                  <c:v>8.1440508555531519</c:v>
                </c:pt>
                <c:pt idx="420">
                  <c:v>8.1481244297080462</c:v>
                </c:pt>
                <c:pt idx="421">
                  <c:v>8.1521824725373158</c:v>
                </c:pt>
                <c:pt idx="422">
                  <c:v>8.1562250431820615</c:v>
                </c:pt>
                <c:pt idx="423">
                  <c:v>8.1602522005588707</c:v>
                </c:pt>
                <c:pt idx="424">
                  <c:v>8.1642640033606533</c:v>
                </c:pt>
                <c:pt idx="425">
                  <c:v>8.1682605100574968</c:v>
                </c:pt>
                <c:pt idx="426">
                  <c:v>8.1722417788974955</c:v>
                </c:pt>
                <c:pt idx="427">
                  <c:v>8.1762078679075856</c:v>
                </c:pt>
                <c:pt idx="428">
                  <c:v>8.1801588348943906</c:v>
                </c:pt>
                <c:pt idx="429">
                  <c:v>8.1840947374450366</c:v>
                </c:pt>
                <c:pt idx="430">
                  <c:v>8.1880156329279963</c:v>
                </c:pt>
                <c:pt idx="431">
                  <c:v>8.1919215784938935</c:v>
                </c:pt>
                <c:pt idx="432">
                  <c:v>8.1958126310763397</c:v>
                </c:pt>
                <c:pt idx="433">
                  <c:v>8.1996888473927463</c:v>
                </c:pt>
                <c:pt idx="434">
                  <c:v>8.2035502839451357</c:v>
                </c:pt>
                <c:pt idx="435">
                  <c:v>8.2073969970209628</c:v>
                </c:pt>
                <c:pt idx="436">
                  <c:v>8.2112290426939172</c:v>
                </c:pt>
                <c:pt idx="437">
                  <c:v>8.2150464768247264</c:v>
                </c:pt>
                <c:pt idx="438">
                  <c:v>8.2188493550619697</c:v>
                </c:pt>
                <c:pt idx="439">
                  <c:v>8.2226377328428679</c:v>
                </c:pt>
                <c:pt idx="440">
                  <c:v>8.2264116653940818</c:v>
                </c:pt>
                <c:pt idx="441">
                  <c:v>8.2301712077325124</c:v>
                </c:pt>
                <c:pt idx="442">
                  <c:v>8.233916414666087</c:v>
                </c:pt>
                <c:pt idx="443">
                  <c:v>8.2376473407945507</c:v>
                </c:pt>
                <c:pt idx="444">
                  <c:v>8.2413640405102466</c:v>
                </c:pt>
                <c:pt idx="445">
                  <c:v>8.2450665679989026</c:v>
                </c:pt>
                <c:pt idx="446">
                  <c:v>8.2487549772404094</c:v>
                </c:pt>
                <c:pt idx="447">
                  <c:v>8.2524293220095988</c:v>
                </c:pt>
                <c:pt idx="448">
                  <c:v>8.2560896558770178</c:v>
                </c:pt>
                <c:pt idx="449">
                  <c:v>8.2597360322096964</c:v>
                </c:pt>
                <c:pt idx="450">
                  <c:v>8.2633685041719165</c:v>
                </c:pt>
                <c:pt idx="451">
                  <c:v>8.2669871247259792</c:v>
                </c:pt>
                <c:pt idx="452">
                  <c:v>8.2705919466329654</c:v>
                </c:pt>
                <c:pt idx="453">
                  <c:v>8.2741830224534976</c:v>
                </c:pt>
                <c:pt idx="454">
                  <c:v>8.2777604045484949</c:v>
                </c:pt>
                <c:pt idx="455">
                  <c:v>8.2813241450799229</c:v>
                </c:pt>
                <c:pt idx="456">
                  <c:v>8.2848742960115533</c:v>
                </c:pt>
                <c:pt idx="457">
                  <c:v>8.2884109091097091</c:v>
                </c:pt>
                <c:pt idx="458">
                  <c:v>8.2919340359440064</c:v>
                </c:pt>
                <c:pt idx="459">
                  <c:v>8.2954437278881006</c:v>
                </c:pt>
                <c:pt idx="460">
                  <c:v>8.2989400361204257</c:v>
                </c:pt>
                <c:pt idx="461">
                  <c:v>8.3024230116249313</c:v>
                </c:pt>
                <c:pt idx="462">
                  <c:v>8.3058927051918214</c:v>
                </c:pt>
                <c:pt idx="463">
                  <c:v>8.3093491674182776</c:v>
                </c:pt>
                <c:pt idx="464">
                  <c:v>8.3127924487091942</c:v>
                </c:pt>
                <c:pt idx="465">
                  <c:v>8.3162225992779053</c:v>
                </c:pt>
                <c:pt idx="466">
                  <c:v>8.3196396691469054</c:v>
                </c:pt>
                <c:pt idx="467">
                  <c:v>8.3230437081485746</c:v>
                </c:pt>
                <c:pt idx="468">
                  <c:v>8.3264347659258888</c:v>
                </c:pt>
                <c:pt idx="469">
                  <c:v>8.3298128919331447</c:v>
                </c:pt>
                <c:pt idx="470">
                  <c:v>8.3331781354366701</c:v>
                </c:pt>
                <c:pt idx="471">
                  <c:v>8.3365305455155276</c:v>
                </c:pt>
                <c:pt idx="472">
                  <c:v>8.3398701710622305</c:v>
                </c:pt>
                <c:pt idx="473">
                  <c:v>8.3431970607834494</c:v>
                </c:pt>
                <c:pt idx="474">
                  <c:v>8.3465112632007052</c:v>
                </c:pt>
                <c:pt idx="475">
                  <c:v>8.3498128266510765</c:v>
                </c:pt>
                <c:pt idx="476">
                  <c:v>8.3531017992878898</c:v>
                </c:pt>
                <c:pt idx="477">
                  <c:v>8.356378229081427</c:v>
                </c:pt>
                <c:pt idx="478">
                  <c:v>8.3596421638196023</c:v>
                </c:pt>
                <c:pt idx="479">
                  <c:v>8.3628936511086671</c:v>
                </c:pt>
                <c:pt idx="480">
                  <c:v>8.3661327383738762</c:v>
                </c:pt>
                <c:pt idx="481">
                  <c:v>8.3693594728601948</c:v>
                </c:pt>
                <c:pt idx="482">
                  <c:v>8.3725739016329648</c:v>
                </c:pt>
                <c:pt idx="483">
                  <c:v>8.3757760715785921</c:v>
                </c:pt>
                <c:pt idx="484">
                  <c:v>8.3789660294052197</c:v>
                </c:pt>
                <c:pt idx="485">
                  <c:v>8.3821438216434014</c:v>
                </c:pt>
                <c:pt idx="486">
                  <c:v>8.3853094946467746</c:v>
                </c:pt>
                <c:pt idx="487">
                  <c:v>8.3884630945927334</c:v>
                </c:pt>
                <c:pt idx="488">
                  <c:v>8.3916046674830849</c:v>
                </c:pt>
                <c:pt idx="489">
                  <c:v>8.3947342591447303</c:v>
                </c:pt>
                <c:pt idx="490">
                  <c:v>8.3978519152303051</c:v>
                </c:pt>
                <c:pt idx="491">
                  <c:v>8.4009576812188573</c:v>
                </c:pt>
                <c:pt idx="492">
                  <c:v>8.4040516024164926</c:v>
                </c:pt>
                <c:pt idx="493">
                  <c:v>8.4071337239570365</c:v>
                </c:pt>
                <c:pt idx="494">
                  <c:v>8.4102040908026758</c:v>
                </c:pt>
                <c:pt idx="495">
                  <c:v>8.4132627477446231</c:v>
                </c:pt>
                <c:pt idx="496">
                  <c:v>8.4163097394037525</c:v>
                </c:pt>
                <c:pt idx="497">
                  <c:v>8.4193451102312391</c:v>
                </c:pt>
                <c:pt idx="498">
                  <c:v>8.4223689045092218</c:v>
                </c:pt>
                <c:pt idx="499">
                  <c:v>8.4253811663514249</c:v>
                </c:pt>
                <c:pt idx="500">
                  <c:v>8.4283819397037991</c:v>
                </c:pt>
                <c:pt idx="501">
                  <c:v>8.4313712683451598</c:v>
                </c:pt>
                <c:pt idx="502">
                  <c:v>8.4343491958878225</c:v>
                </c:pt>
                <c:pt idx="503">
                  <c:v>8.437315765778223</c:v>
                </c:pt>
                <c:pt idx="504">
                  <c:v>8.4402710212975585</c:v>
                </c:pt>
                <c:pt idx="505">
                  <c:v>8.4432150055623989</c:v>
                </c:pt>
                <c:pt idx="506">
                  <c:v>8.4461477615253227</c:v>
                </c:pt>
                <c:pt idx="507">
                  <c:v>8.449069331975533</c:v>
                </c:pt>
                <c:pt idx="508">
                  <c:v>8.4519797595394692</c:v>
                </c:pt>
                <c:pt idx="509">
                  <c:v>8.4548790866814354</c:v>
                </c:pt>
                <c:pt idx="510">
                  <c:v>8.4577673557042097</c:v>
                </c:pt>
                <c:pt idx="511">
                  <c:v>8.4606446087496519</c:v>
                </c:pt>
                <c:pt idx="512">
                  <c:v>8.4635108877993197</c:v>
                </c:pt>
                <c:pt idx="513">
                  <c:v>8.4663662346750659</c:v>
                </c:pt>
                <c:pt idx="514">
                  <c:v>8.4692106910396561</c:v>
                </c:pt>
                <c:pt idx="515">
                  <c:v>8.4720442983973552</c:v>
                </c:pt>
                <c:pt idx="516">
                  <c:v>8.4748670980945526</c:v>
                </c:pt>
                <c:pt idx="517">
                  <c:v>8.477679131320329</c:v>
                </c:pt>
                <c:pt idx="518">
                  <c:v>8.4804804391070761</c:v>
                </c:pt>
                <c:pt idx="519">
                  <c:v>8.4832710623310827</c:v>
                </c:pt>
                <c:pt idx="520">
                  <c:v>8.4860510417131252</c:v>
                </c:pt>
                <c:pt idx="521">
                  <c:v>8.4888204178190527</c:v>
                </c:pt>
                <c:pt idx="522">
                  <c:v>8.4915792310603777</c:v>
                </c:pt>
                <c:pt idx="523">
                  <c:v>8.4943275216948724</c:v>
                </c:pt>
                <c:pt idx="524">
                  <c:v>8.4970653298271284</c:v>
                </c:pt>
                <c:pt idx="525">
                  <c:v>8.4997926954091554</c:v>
                </c:pt>
                <c:pt idx="526">
                  <c:v>8.5025096582409496</c:v>
                </c:pt>
                <c:pt idx="527">
                  <c:v>8.5052162579710728</c:v>
                </c:pt>
                <c:pt idx="528">
                  <c:v>8.5079125340972332</c:v>
                </c:pt>
                <c:pt idx="529">
                  <c:v>8.5105985259668433</c:v>
                </c:pt>
                <c:pt idx="530">
                  <c:v>8.5132742727775987</c:v>
                </c:pt>
                <c:pt idx="531">
                  <c:v>8.5159398135780453</c:v>
                </c:pt>
                <c:pt idx="532">
                  <c:v>8.5185951872681382</c:v>
                </c:pt>
                <c:pt idx="533">
                  <c:v>8.5212404325998197</c:v>
                </c:pt>
                <c:pt idx="534">
                  <c:v>8.5238755881775568</c:v>
                </c:pt>
                <c:pt idx="535">
                  <c:v>8.5265006924589244</c:v>
                </c:pt>
                <c:pt idx="536">
                  <c:v>8.5291157837551435</c:v>
                </c:pt>
                <c:pt idx="537">
                  <c:v>8.5317209002316545</c:v>
                </c:pt>
                <c:pt idx="538">
                  <c:v>8.5343160799086419</c:v>
                </c:pt>
                <c:pt idx="539">
                  <c:v>8.5369013606616218</c:v>
                </c:pt>
                <c:pt idx="540">
                  <c:v>8.5394767802219551</c:v>
                </c:pt>
                <c:pt idx="541">
                  <c:v>8.542042376177422</c:v>
                </c:pt>
                <c:pt idx="542">
                  <c:v>8.5445981859727453</c:v>
                </c:pt>
                <c:pt idx="543">
                  <c:v>8.5471442469101451</c:v>
                </c:pt>
                <c:pt idx="544">
                  <c:v>8.5496805961498765</c:v>
                </c:pt>
                <c:pt idx="545">
                  <c:v>8.5522072707107668</c:v>
                </c:pt>
                <c:pt idx="546">
                  <c:v>8.5547243074707513</c:v>
                </c:pt>
                <c:pt idx="547">
                  <c:v>8.5572317431674083</c:v>
                </c:pt>
                <c:pt idx="548">
                  <c:v>8.5597296143984956</c:v>
                </c:pt>
                <c:pt idx="549">
                  <c:v>8.5622179576224706</c:v>
                </c:pt>
                <c:pt idx="550">
                  <c:v>8.5646968091590292</c:v>
                </c:pt>
                <c:pt idx="551">
                  <c:v>8.5671662051896256</c:v>
                </c:pt>
                <c:pt idx="552">
                  <c:v>8.5696261817580019</c:v>
                </c:pt>
                <c:pt idx="553">
                  <c:v>8.5720767747706983</c:v>
                </c:pt>
                <c:pt idx="554">
                  <c:v>8.5745180199975994</c:v>
                </c:pt>
                <c:pt idx="555">
                  <c:v>8.5769499530724147</c:v>
                </c:pt>
                <c:pt idx="556">
                  <c:v>8.5793726094932321</c:v>
                </c:pt>
                <c:pt idx="557">
                  <c:v>8.5817860246230122</c:v>
                </c:pt>
                <c:pt idx="558">
                  <c:v>8.5841902336900997</c:v>
                </c:pt>
                <c:pt idx="559">
                  <c:v>8.5865852717887456</c:v>
                </c:pt>
                <c:pt idx="560">
                  <c:v>8.5889711738796084</c:v>
                </c:pt>
                <c:pt idx="561">
                  <c:v>8.5913479747902617</c:v>
                </c:pt>
                <c:pt idx="562">
                  <c:v>8.5937157092156991</c:v>
                </c:pt>
                <c:pt idx="563">
                  <c:v>8.5960744117188419</c:v>
                </c:pt>
                <c:pt idx="564">
                  <c:v>8.5984241167310298</c:v>
                </c:pt>
                <c:pt idx="565">
                  <c:v>8.600764858552532</c:v>
                </c:pt>
                <c:pt idx="566">
                  <c:v>8.6030966713530361</c:v>
                </c:pt>
                <c:pt idx="567">
                  <c:v>8.6054195891721506</c:v>
                </c:pt>
                <c:pt idx="568">
                  <c:v>8.6077336459198897</c:v>
                </c:pt>
                <c:pt idx="569">
                  <c:v>8.6100388753771746</c:v>
                </c:pt>
                <c:pt idx="570">
                  <c:v>8.612335311196313</c:v>
                </c:pt>
                <c:pt idx="571">
                  <c:v>8.6146229869015034</c:v>
                </c:pt>
                <c:pt idx="572">
                  <c:v>8.6169019358892989</c:v>
                </c:pt>
                <c:pt idx="573">
                  <c:v>8.6191721914291133</c:v>
                </c:pt>
                <c:pt idx="574">
                  <c:v>8.6214337866636885</c:v>
                </c:pt>
                <c:pt idx="575">
                  <c:v>8.6236867546095812</c:v>
                </c:pt>
                <c:pt idx="576">
                  <c:v>8.6259311281576458</c:v>
                </c:pt>
                <c:pt idx="577">
                  <c:v>8.6281669400735055</c:v>
                </c:pt>
                <c:pt idx="578">
                  <c:v>8.6303942229980262</c:v>
                </c:pt>
                <c:pt idx="579">
                  <c:v>8.6326130094477946</c:v>
                </c:pt>
                <c:pt idx="580">
                  <c:v>8.6348233318155945</c:v>
                </c:pt>
                <c:pt idx="581">
                  <c:v>8.6370252223708608</c:v>
                </c:pt>
                <c:pt idx="582">
                  <c:v>8.6392187132601688</c:v>
                </c:pt>
                <c:pt idx="583">
                  <c:v>8.6414038365076831</c:v>
                </c:pt>
                <c:pt idx="584">
                  <c:v>8.6435806240156303</c:v>
                </c:pt>
                <c:pt idx="585">
                  <c:v>8.645749107564761</c:v>
                </c:pt>
                <c:pt idx="586">
                  <c:v>8.6479093188148113</c:v>
                </c:pt>
                <c:pt idx="587">
                  <c:v>8.6500612893049613</c:v>
                </c:pt>
                <c:pt idx="588">
                  <c:v>8.6522050504542953</c:v>
                </c:pt>
                <c:pt idx="589">
                  <c:v>8.6543406335622493</c:v>
                </c:pt>
                <c:pt idx="590">
                  <c:v>8.6564680698090815</c:v>
                </c:pt>
                <c:pt idx="591">
                  <c:v>8.658587390256308</c:v>
                </c:pt>
                <c:pt idx="592">
                  <c:v>8.6606986258471608</c:v>
                </c:pt>
                <c:pt idx="593">
                  <c:v>8.6628018074070425</c:v>
                </c:pt>
                <c:pt idx="594">
                  <c:v>8.6648969656439636</c:v>
                </c:pt>
                <c:pt idx="595">
                  <c:v>8.666984131148995</c:v>
                </c:pt>
                <c:pt idx="596">
                  <c:v>8.6690633343967072</c:v>
                </c:pt>
                <c:pt idx="597">
                  <c:v>8.6711346057456211</c:v>
                </c:pt>
                <c:pt idx="598">
                  <c:v>8.6731979754386384</c:v>
                </c:pt>
                <c:pt idx="599">
                  <c:v>8.6752534736034885</c:v>
                </c:pt>
                <c:pt idx="600">
                  <c:v>8.6773011302531629</c:v>
                </c:pt>
                <c:pt idx="601">
                  <c:v>8.6793409752863475</c:v>
                </c:pt>
                <c:pt idx="602">
                  <c:v>8.681373038487866</c:v>
                </c:pt>
                <c:pt idx="603">
                  <c:v>8.6833973495291037</c:v>
                </c:pt>
                <c:pt idx="604">
                  <c:v>8.6854139379684412</c:v>
                </c:pt>
                <c:pt idx="605">
                  <c:v>8.6874228332516861</c:v>
                </c:pt>
                <c:pt idx="606">
                  <c:v>8.6894240647124974</c:v>
                </c:pt>
                <c:pt idx="607">
                  <c:v>8.6914176615728138</c:v>
                </c:pt>
                <c:pt idx="608">
                  <c:v>8.6934036529432728</c:v>
                </c:pt>
                <c:pt idx="609">
                  <c:v>8.6953820678236422</c:v>
                </c:pt>
                <c:pt idx="610">
                  <c:v>8.6973529351032379</c:v>
                </c:pt>
                <c:pt idx="611">
                  <c:v>8.6993162835613393</c:v>
                </c:pt>
                <c:pt idx="612">
                  <c:v>8.7012721418676069</c:v>
                </c:pt>
                <c:pt idx="613">
                  <c:v>8.7032205385825119</c:v>
                </c:pt>
                <c:pt idx="614">
                  <c:v>8.7051615021577327</c:v>
                </c:pt>
                <c:pt idx="615">
                  <c:v>8.7070950609365827</c:v>
                </c:pt>
                <c:pt idx="616">
                  <c:v>8.7090212431544121</c:v>
                </c:pt>
                <c:pt idx="617">
                  <c:v>8.7109400769390284</c:v>
                </c:pt>
                <c:pt idx="618">
                  <c:v>8.712851590311093</c:v>
                </c:pt>
                <c:pt idx="619">
                  <c:v>8.7147558111845367</c:v>
                </c:pt>
                <c:pt idx="620">
                  <c:v>8.7166527673669627</c:v>
                </c:pt>
                <c:pt idx="621">
                  <c:v>8.7185424865600538</c:v>
                </c:pt>
                <c:pt idx="622">
                  <c:v>8.7204249963599683</c:v>
                </c:pt>
                <c:pt idx="623">
                  <c:v>8.7223003242577448</c:v>
                </c:pt>
                <c:pt idx="624">
                  <c:v>8.7241684976397025</c:v>
                </c:pt>
                <c:pt idx="625">
                  <c:v>8.7260295437878401</c:v>
                </c:pt>
                <c:pt idx="626">
                  <c:v>8.7278834898802273</c:v>
                </c:pt>
                <c:pt idx="627">
                  <c:v>8.7297303629914111</c:v>
                </c:pt>
                <c:pt idx="628">
                  <c:v>8.7315701900927856</c:v>
                </c:pt>
                <c:pt idx="629">
                  <c:v>8.7334029980530108</c:v>
                </c:pt>
                <c:pt idx="630">
                  <c:v>8.7352288136383915</c:v>
                </c:pt>
                <c:pt idx="631">
                  <c:v>8.7370476635132643</c:v>
                </c:pt>
                <c:pt idx="632">
                  <c:v>8.7388595742403865</c:v>
                </c:pt>
                <c:pt idx="633">
                  <c:v>8.740664572281327</c:v>
                </c:pt>
                <c:pt idx="634">
                  <c:v>8.7424626839968376</c:v>
                </c:pt>
                <c:pt idx="635">
                  <c:v>8.7442539356472633</c:v>
                </c:pt>
                <c:pt idx="636">
                  <c:v>8.7460383533928852</c:v>
                </c:pt>
                <c:pt idx="637">
                  <c:v>8.7478159632943377</c:v>
                </c:pt>
                <c:pt idx="638">
                  <c:v>8.7495867913129679</c:v>
                </c:pt>
                <c:pt idx="639">
                  <c:v>8.7513508633112078</c:v>
                </c:pt>
                <c:pt idx="640">
                  <c:v>8.7531082050529765</c:v>
                </c:pt>
                <c:pt idx="641">
                  <c:v>8.7548588422040226</c:v>
                </c:pt>
                <c:pt idx="642">
                  <c:v>8.7566028003323169</c:v>
                </c:pt>
                <c:pt idx="643">
                  <c:v>8.758340104908422</c:v>
                </c:pt>
                <c:pt idx="644">
                  <c:v>8.760070781305858</c:v>
                </c:pt>
                <c:pt idx="645">
                  <c:v>8.7617948548014706</c:v>
                </c:pt>
                <c:pt idx="646">
                  <c:v>8.763512350575807</c:v>
                </c:pt>
                <c:pt idx="647">
                  <c:v>8.7652232937134773</c:v>
                </c:pt>
                <c:pt idx="648">
                  <c:v>8.7669277092035145</c:v>
                </c:pt>
                <c:pt idx="649">
                  <c:v>8.7686256219397389</c:v>
                </c:pt>
                <c:pt idx="650">
                  <c:v>8.770317056721133</c:v>
                </c:pt>
                <c:pt idx="651">
                  <c:v>8.7720020382521859</c:v>
                </c:pt>
                <c:pt idx="652">
                  <c:v>8.7736805911432558</c:v>
                </c:pt>
                <c:pt idx="653">
                  <c:v>8.7753527399109394</c:v>
                </c:pt>
                <c:pt idx="654">
                  <c:v>8.7770185089784167</c:v>
                </c:pt>
                <c:pt idx="655">
                  <c:v>8.778677922675806</c:v>
                </c:pt>
                <c:pt idx="656">
                  <c:v>8.7803310052405301</c:v>
                </c:pt>
                <c:pt idx="657">
                  <c:v>8.7819777808176482</c:v>
                </c:pt>
                <c:pt idx="658">
                  <c:v>8.7836182734602293</c:v>
                </c:pt>
                <c:pt idx="659">
                  <c:v>8.7852525071296892</c:v>
                </c:pt>
                <c:pt idx="660">
                  <c:v>8.786880505696141</c:v>
                </c:pt>
                <c:pt idx="661">
                  <c:v>8.7885022929387375</c:v>
                </c:pt>
                <c:pt idx="662">
                  <c:v>8.7901178925460322</c:v>
                </c:pt>
                <c:pt idx="663">
                  <c:v>8.7917273281163073</c:v>
                </c:pt>
                <c:pt idx="664">
                  <c:v>8.7933306231579298</c:v>
                </c:pt>
                <c:pt idx="665">
                  <c:v>8.794927801089683</c:v>
                </c:pt>
                <c:pt idx="666">
                  <c:v>8.7965188852411131</c:v>
                </c:pt>
                <c:pt idx="667">
                  <c:v>8.7981038988528635</c:v>
                </c:pt>
                <c:pt idx="668">
                  <c:v>8.7996828650770276</c:v>
                </c:pt>
                <c:pt idx="669">
                  <c:v>8.8012558069774656</c:v>
                </c:pt>
                <c:pt idx="670">
                  <c:v>8.8028227475301506</c:v>
                </c:pt>
                <c:pt idx="671">
                  <c:v>8.8043837096235009</c:v>
                </c:pt>
                <c:pt idx="672">
                  <c:v>8.805938716058721</c:v>
                </c:pt>
                <c:pt idx="673">
                  <c:v>8.8074877895501178</c:v>
                </c:pt>
                <c:pt idx="674">
                  <c:v>8.8090309527254398</c:v>
                </c:pt>
                <c:pt idx="675">
                  <c:v>8.8105682281262112</c:v>
                </c:pt>
                <c:pt idx="676">
                  <c:v>8.8120996382080499</c:v>
                </c:pt>
                <c:pt idx="677">
                  <c:v>8.8136252053410029</c:v>
                </c:pt>
                <c:pt idx="678">
                  <c:v>8.815144951809863</c:v>
                </c:pt>
                <c:pt idx="679">
                  <c:v>8.8166588998145041</c:v>
                </c:pt>
                <c:pt idx="680">
                  <c:v>8.8181670714701905</c:v>
                </c:pt>
                <c:pt idx="681">
                  <c:v>8.8196694888079161</c:v>
                </c:pt>
                <c:pt idx="682">
                  <c:v>8.8211661737747082</c:v>
                </c:pt>
                <c:pt idx="683">
                  <c:v>8.8226571482339526</c:v>
                </c:pt>
                <c:pt idx="684">
                  <c:v>8.8241424339657204</c:v>
                </c:pt>
                <c:pt idx="685">
                  <c:v>8.8256220526670752</c:v>
                </c:pt>
                <c:pt idx="686">
                  <c:v>8.8270960259523878</c:v>
                </c:pt>
                <c:pt idx="687">
                  <c:v>8.8285643753536576</c:v>
                </c:pt>
                <c:pt idx="688">
                  <c:v>8.8300271223208231</c:v>
                </c:pt>
                <c:pt idx="689">
                  <c:v>8.8314842882220734</c:v>
                </c:pt>
                <c:pt idx="690">
                  <c:v>8.8329358943441605</c:v>
                </c:pt>
                <c:pt idx="691">
                  <c:v>8.8343819618927064</c:v>
                </c:pt>
                <c:pt idx="692">
                  <c:v>8.8358225119925162</c:v>
                </c:pt>
                <c:pt idx="693">
                  <c:v>8.8372575656878833</c:v>
                </c:pt>
                <c:pt idx="694">
                  <c:v>8.8386871439428933</c:v>
                </c:pt>
                <c:pt idx="695">
                  <c:v>8.8401112676417313</c:v>
                </c:pt>
                <c:pt idx="696">
                  <c:v>8.8415299575889907</c:v>
                </c:pt>
                <c:pt idx="697">
                  <c:v>8.842943234509967</c:v>
                </c:pt>
                <c:pt idx="698">
                  <c:v>8.8443511190509643</c:v>
                </c:pt>
                <c:pt idx="699">
                  <c:v>8.8457536317796013</c:v>
                </c:pt>
                <c:pt idx="700">
                  <c:v>8.8471507931850972</c:v>
                </c:pt>
                <c:pt idx="701">
                  <c:v>8.8485426236785827</c:v>
                </c:pt>
                <c:pt idx="702">
                  <c:v>8.8499291435933909</c:v>
                </c:pt>
                <c:pt idx="703">
                  <c:v>8.8513103731853544</c:v>
                </c:pt>
                <c:pt idx="704">
                  <c:v>8.8526863326331036</c:v>
                </c:pt>
                <c:pt idx="705">
                  <c:v>8.8540570420383524</c:v>
                </c:pt>
                <c:pt idx="706">
                  <c:v>8.8554225214262043</c:v>
                </c:pt>
                <c:pt idx="707">
                  <c:v>8.8567827907454237</c:v>
                </c:pt>
                <c:pt idx="708">
                  <c:v>8.8581378698687505</c:v>
                </c:pt>
                <c:pt idx="709">
                  <c:v>8.8594877785931665</c:v>
                </c:pt>
                <c:pt idx="710">
                  <c:v>8.8608325366402063</c:v>
                </c:pt>
                <c:pt idx="711">
                  <c:v>8.8621721636562203</c:v>
                </c:pt>
                <c:pt idx="712">
                  <c:v>8.8635066792126871</c:v>
                </c:pt>
                <c:pt idx="713">
                  <c:v>8.8648361028064695</c:v>
                </c:pt>
                <c:pt idx="714">
                  <c:v>8.8661604538601253</c:v>
                </c:pt>
                <c:pt idx="715">
                  <c:v>8.8674797517221737</c:v>
                </c:pt>
                <c:pt idx="716">
                  <c:v>8.8687940156673797</c:v>
                </c:pt>
                <c:pt idx="717">
                  <c:v>8.8701032648970415</c:v>
                </c:pt>
                <c:pt idx="718">
                  <c:v>8.8714075185392662</c:v>
                </c:pt>
                <c:pt idx="719">
                  <c:v>8.8727067956492398</c:v>
                </c:pt>
                <c:pt idx="720">
                  <c:v>8.8740011152095217</c:v>
                </c:pt>
                <c:pt idx="721">
                  <c:v>8.8752904961303063</c:v>
                </c:pt>
                <c:pt idx="722">
                  <c:v>8.8765749572497104</c:v>
                </c:pt>
                <c:pt idx="723">
                  <c:v>8.8778545173340309</c:v>
                </c:pt>
                <c:pt idx="724">
                  <c:v>8.8791291950780433</c:v>
                </c:pt>
                <c:pt idx="725">
                  <c:v>8.8803990091052452</c:v>
                </c:pt>
                <c:pt idx="726">
                  <c:v>8.8816639779681505</c:v>
                </c:pt>
                <c:pt idx="727">
                  <c:v>8.882924120148548</c:v>
                </c:pt>
                <c:pt idx="728">
                  <c:v>8.8841794540577723</c:v>
                </c:pt>
                <c:pt idx="729">
                  <c:v>8.8854299980369778</c:v>
                </c:pt>
                <c:pt idx="730">
                  <c:v>8.8866757703573978</c:v>
                </c:pt>
                <c:pt idx="731">
                  <c:v>8.8879167892206148</c:v>
                </c:pt>
                <c:pt idx="732">
                  <c:v>8.8891530727588215</c:v>
                </c:pt>
                <c:pt idx="733">
                  <c:v>8.8903846390350942</c:v>
                </c:pt>
                <c:pt idx="734">
                  <c:v>8.8916115060436507</c:v>
                </c:pt>
                <c:pt idx="735">
                  <c:v>8.8928336917101038</c:v>
                </c:pt>
                <c:pt idx="736">
                  <c:v>8.8940512138917409</c:v>
                </c:pt>
                <c:pt idx="737">
                  <c:v>8.8952640903777631</c:v>
                </c:pt>
                <c:pt idx="738">
                  <c:v>8.8964723388895646</c:v>
                </c:pt>
                <c:pt idx="739">
                  <c:v>8.8976759770809792</c:v>
                </c:pt>
                <c:pt idx="740">
                  <c:v>8.8988750225385349</c:v>
                </c:pt>
                <c:pt idx="741">
                  <c:v>8.9000694927817197</c:v>
                </c:pt>
                <c:pt idx="742">
                  <c:v>8.9012594052632306</c:v>
                </c:pt>
                <c:pt idx="743">
                  <c:v>8.9024447773692312</c:v>
                </c:pt>
                <c:pt idx="744">
                  <c:v>8.9036256264195988</c:v>
                </c:pt>
                <c:pt idx="745">
                  <c:v>8.9048019696681813</c:v>
                </c:pt>
                <c:pt idx="746">
                  <c:v>8.9059738243030555</c:v>
                </c:pt>
                <c:pt idx="747">
                  <c:v>8.9071412074467649</c:v>
                </c:pt>
                <c:pt idx="748">
                  <c:v>8.9083041361565769</c:v>
                </c:pt>
                <c:pt idx="749">
                  <c:v>8.9094626274247251</c:v>
                </c:pt>
                <c:pt idx="750">
                  <c:v>8.9106166981786661</c:v>
                </c:pt>
                <c:pt idx="751">
                  <c:v>8.9117663652813199</c:v>
                </c:pt>
                <c:pt idx="752">
                  <c:v>8.9129116455313184</c:v>
                </c:pt>
                <c:pt idx="753">
                  <c:v>8.9140525556632415</c:v>
                </c:pt>
                <c:pt idx="754">
                  <c:v>8.9151891123478766</c:v>
                </c:pt>
                <c:pt idx="755">
                  <c:v>8.9163213321924477</c:v>
                </c:pt>
                <c:pt idx="756">
                  <c:v>8.9174492317408678</c:v>
                </c:pt>
                <c:pt idx="757">
                  <c:v>8.9185728274739677</c:v>
                </c:pt>
                <c:pt idx="758">
                  <c:v>8.9196921358097541</c:v>
                </c:pt>
                <c:pt idx="759">
                  <c:v>8.9208071731036274</c:v>
                </c:pt>
                <c:pt idx="760">
                  <c:v>8.9219179556486363</c:v>
                </c:pt>
                <c:pt idx="761">
                  <c:v>8.9230244996757104</c:v>
                </c:pt>
                <c:pt idx="762">
                  <c:v>8.9241268213538927</c:v>
                </c:pt>
                <c:pt idx="763">
                  <c:v>8.9252249367905847</c:v>
                </c:pt>
                <c:pt idx="764">
                  <c:v>8.9263188620317688</c:v>
                </c:pt>
                <c:pt idx="765">
                  <c:v>8.9274086130622514</c:v>
                </c:pt>
                <c:pt idx="766">
                  <c:v>8.9284942058058956</c:v>
                </c:pt>
                <c:pt idx="767">
                  <c:v>8.9295756561258468</c:v>
                </c:pt>
                <c:pt idx="768">
                  <c:v>8.9306529798247674</c:v>
                </c:pt>
                <c:pt idx="769">
                  <c:v>8.9317261926450744</c:v>
                </c:pt>
                <c:pt idx="770">
                  <c:v>8.9327953102691566</c:v>
                </c:pt>
                <c:pt idx="771">
                  <c:v>8.9338603483196071</c:v>
                </c:pt>
                <c:pt idx="772">
                  <c:v>8.9349213223594575</c:v>
                </c:pt>
                <c:pt idx="773">
                  <c:v>8.9359782478923986</c:v>
                </c:pt>
                <c:pt idx="774">
                  <c:v>8.9370311403630058</c:v>
                </c:pt>
                <c:pt idx="775">
                  <c:v>8.9380800151569666</c:v>
                </c:pt>
                <c:pt idx="776">
                  <c:v>8.9391248876013041</c:v>
                </c:pt>
                <c:pt idx="777">
                  <c:v>8.9401657729646047</c:v>
                </c:pt>
                <c:pt idx="778">
                  <c:v>8.9412026864572329</c:v>
                </c:pt>
                <c:pt idx="779">
                  <c:v>8.9422356432315553</c:v>
                </c:pt>
                <c:pt idx="780">
                  <c:v>8.9432646583821693</c:v>
                </c:pt>
                <c:pt idx="781">
                  <c:v>8.9442897469461116</c:v>
                </c:pt>
                <c:pt idx="782">
                  <c:v>8.945310923903083</c:v>
                </c:pt>
                <c:pt idx="783">
                  <c:v>8.9463282041756695</c:v>
                </c:pt>
                <c:pt idx="784">
                  <c:v>8.9473416026295567</c:v>
                </c:pt>
                <c:pt idx="785">
                  <c:v>8.9483511340737412</c:v>
                </c:pt>
                <c:pt idx="786">
                  <c:v>8.9493568132607599</c:v>
                </c:pt>
                <c:pt idx="787">
                  <c:v>8.9503586548868874</c:v>
                </c:pt>
                <c:pt idx="788">
                  <c:v>8.9513566735923753</c:v>
                </c:pt>
                <c:pt idx="789">
                  <c:v>8.9523508839616355</c:v>
                </c:pt>
                <c:pt idx="790">
                  <c:v>8.9533413005234763</c:v>
                </c:pt>
                <c:pt idx="791">
                  <c:v>8.9543279377512963</c:v>
                </c:pt>
                <c:pt idx="792">
                  <c:v>8.9553108100633203</c:v>
                </c:pt>
                <c:pt idx="793">
                  <c:v>8.9562899318227807</c:v>
                </c:pt>
                <c:pt idx="794">
                  <c:v>8.9572653173381465</c:v>
                </c:pt>
                <c:pt idx="795">
                  <c:v>8.9582369808633207</c:v>
                </c:pt>
                <c:pt idx="796">
                  <c:v>8.9592049365978585</c:v>
                </c:pt>
                <c:pt idx="797">
                  <c:v>8.9601691986871703</c:v>
                </c:pt>
                <c:pt idx="798">
                  <c:v>8.96112978122272</c:v>
                </c:pt>
                <c:pt idx="799">
                  <c:v>8.9620866982422402</c:v>
                </c:pt>
                <c:pt idx="800">
                  <c:v>8.9630399637299334</c:v>
                </c:pt>
                <c:pt idx="801">
                  <c:v>8.9639895916166825</c:v>
                </c:pt>
                <c:pt idx="802">
                  <c:v>8.9649355957802346</c:v>
                </c:pt>
                <c:pt idx="803">
                  <c:v>8.9658779900454313</c:v>
                </c:pt>
                <c:pt idx="804">
                  <c:v>8.966816788184385</c:v>
                </c:pt>
                <c:pt idx="805">
                  <c:v>8.9677520039166989</c:v>
                </c:pt>
                <c:pt idx="806">
                  <c:v>8.9686836509096466</c:v>
                </c:pt>
                <c:pt idx="807">
                  <c:v>8.9696117427783939</c:v>
                </c:pt>
                <c:pt idx="808">
                  <c:v>8.9705362930861856</c:v>
                </c:pt>
                <c:pt idx="809">
                  <c:v>8.9714573153445372</c:v>
                </c:pt>
                <c:pt idx="810">
                  <c:v>8.9723748230134479</c:v>
                </c:pt>
                <c:pt idx="811">
                  <c:v>8.973288829501584</c:v>
                </c:pt>
                <c:pt idx="812">
                  <c:v>8.9741993481664757</c:v>
                </c:pt>
                <c:pt idx="813">
                  <c:v>8.9751063923147214</c:v>
                </c:pt>
                <c:pt idx="814">
                  <c:v>8.9760099752021745</c:v>
                </c:pt>
                <c:pt idx="815">
                  <c:v>8.9769101100341278</c:v>
                </c:pt>
                <c:pt idx="816">
                  <c:v>8.9778068099655304</c:v>
                </c:pt>
                <c:pt idx="817">
                  <c:v>8.9787000881011529</c:v>
                </c:pt>
                <c:pt idx="818">
                  <c:v>8.9795899574957989</c:v>
                </c:pt>
                <c:pt idx="819">
                  <c:v>8.9804764311544805</c:v>
                </c:pt>
                <c:pt idx="820">
                  <c:v>8.9813595220326174</c:v>
                </c:pt>
                <c:pt idx="821">
                  <c:v>8.9822392430362239</c:v>
                </c:pt>
                <c:pt idx="822">
                  <c:v>8.9831156070220981</c:v>
                </c:pt>
                <c:pt idx="823">
                  <c:v>8.9839886267980003</c:v>
                </c:pt>
                <c:pt idx="824">
                  <c:v>8.9848583151228549</c:v>
                </c:pt>
                <c:pt idx="825">
                  <c:v>8.9857246847069216</c:v>
                </c:pt>
                <c:pt idx="826">
                  <c:v>8.986587748211992</c:v>
                </c:pt>
                <c:pt idx="827">
                  <c:v>8.9874475182515763</c:v>
                </c:pt>
                <c:pt idx="828">
                  <c:v>8.9883040073910685</c:v>
                </c:pt>
                <c:pt idx="829">
                  <c:v>8.9891572281479544</c:v>
                </c:pt>
                <c:pt idx="830">
                  <c:v>8.9900071929919694</c:v>
                </c:pt>
                <c:pt idx="831">
                  <c:v>8.9908539143453048</c:v>
                </c:pt>
                <c:pt idx="832">
                  <c:v>8.9916974045827711</c:v>
                </c:pt>
                <c:pt idx="833">
                  <c:v>8.9925376760319846</c:v>
                </c:pt>
                <c:pt idx="834">
                  <c:v>8.9933747409735556</c:v>
                </c:pt>
                <c:pt idx="835">
                  <c:v>8.9942086116412465</c:v>
                </c:pt>
                <c:pt idx="836">
                  <c:v>8.9950393002221709</c:v>
                </c:pt>
                <c:pt idx="837">
                  <c:v>8.9958668188569622</c:v>
                </c:pt>
                <c:pt idx="838">
                  <c:v>8.9966911796399547</c:v>
                </c:pt>
                <c:pt idx="839">
                  <c:v>8.9975123946193545</c:v>
                </c:pt>
                <c:pt idx="840">
                  <c:v>8.998330475797415</c:v>
                </c:pt>
                <c:pt idx="841">
                  <c:v>8.9991454351306199</c:v>
                </c:pt>
                <c:pt idx="842">
                  <c:v>8.9999572845298523</c:v>
                </c:pt>
                <c:pt idx="843">
                  <c:v>9.0007660358605719</c:v>
                </c:pt>
                <c:pt idx="844">
                  <c:v>9.0015717009429768</c:v>
                </c:pt>
                <c:pt idx="845">
                  <c:v>9.0023742915521936</c:v>
                </c:pt>
                <c:pt idx="846">
                  <c:v>9.0031738194184339</c:v>
                </c:pt>
                <c:pt idx="847">
                  <c:v>9.003970296227175</c:v>
                </c:pt>
                <c:pt idx="848">
                  <c:v>9.004763733619324</c:v>
                </c:pt>
                <c:pt idx="849">
                  <c:v>9.0055541431913948</c:v>
                </c:pt>
                <c:pt idx="850">
                  <c:v>9.00634153649567</c:v>
                </c:pt>
                <c:pt idx="851">
                  <c:v>9.0071259250403699</c:v>
                </c:pt>
                <c:pt idx="852">
                  <c:v>9.0079073202898314</c:v>
                </c:pt>
                <c:pt idx="853">
                  <c:v>9.008685733664656</c:v>
                </c:pt>
                <c:pt idx="854">
                  <c:v>9.0094611765418993</c:v>
                </c:pt>
                <c:pt idx="855">
                  <c:v>9.0102336602552153</c:v>
                </c:pt>
                <c:pt idx="856">
                  <c:v>9.0110031960950376</c:v>
                </c:pt>
                <c:pt idx="857">
                  <c:v>9.0117697953087319</c:v>
                </c:pt>
                <c:pt idx="858">
                  <c:v>9.0125334691007719</c:v>
                </c:pt>
                <c:pt idx="859">
                  <c:v>9.0132942286328976</c:v>
                </c:pt>
                <c:pt idx="860">
                  <c:v>9.0140520850242716</c:v>
                </c:pt>
                <c:pt idx="861">
                  <c:v>9.0148070493516528</c:v>
                </c:pt>
                <c:pt idx="862">
                  <c:v>9.0155591326495514</c:v>
                </c:pt>
                <c:pt idx="863">
                  <c:v>9.0163083459103905</c:v>
                </c:pt>
                <c:pt idx="864">
                  <c:v>9.0170547000846692</c:v>
                </c:pt>
                <c:pt idx="865">
                  <c:v>9.0177982060811139</c:v>
                </c:pt>
                <c:pt idx="866">
                  <c:v>9.018538874766854</c:v>
                </c:pt>
                <c:pt idx="867">
                  <c:v>9.0192767169675623</c:v>
                </c:pt>
                <c:pt idx="868">
                  <c:v>9.0200117434676272</c:v>
                </c:pt>
                <c:pt idx="869">
                  <c:v>9.0207439650102952</c:v>
                </c:pt>
                <c:pt idx="870">
                  <c:v>9.0214733922978461</c:v>
                </c:pt>
                <c:pt idx="871">
                  <c:v>9.0222000359917391</c:v>
                </c:pt>
                <c:pt idx="872">
                  <c:v>9.0229239067127569</c:v>
                </c:pt>
                <c:pt idx="873">
                  <c:v>9.0236450150411862</c:v>
                </c:pt>
                <c:pt idx="874">
                  <c:v>9.0243633715169533</c:v>
                </c:pt>
                <c:pt idx="875">
                  <c:v>9.0250789866397803</c:v>
                </c:pt>
                <c:pt idx="876">
                  <c:v>9.0257918708693499</c:v>
                </c:pt>
                <c:pt idx="877">
                  <c:v>9.0265020346254374</c:v>
                </c:pt>
                <c:pt idx="878">
                  <c:v>9.0272094882880776</c:v>
                </c:pt>
                <c:pt idx="879">
                  <c:v>9.0279142421977259</c:v>
                </c:pt>
                <c:pt idx="880">
                  <c:v>9.0286163066553815</c:v>
                </c:pt>
                <c:pt idx="881">
                  <c:v>9.0293156919227577</c:v>
                </c:pt>
                <c:pt idx="882">
                  <c:v>9.0300124082224276</c:v>
                </c:pt>
                <c:pt idx="883">
                  <c:v>9.0307064657379748</c:v>
                </c:pt>
                <c:pt idx="884">
                  <c:v>9.0313978746141359</c:v>
                </c:pt>
                <c:pt idx="885">
                  <c:v>9.032086644956955</c:v>
                </c:pt>
                <c:pt idx="886">
                  <c:v>9.0327727868339256</c:v>
                </c:pt>
                <c:pt idx="887">
                  <c:v>9.0334563102741434</c:v>
                </c:pt>
                <c:pt idx="888">
                  <c:v>9.0341372252684469</c:v>
                </c:pt>
                <c:pt idx="889">
                  <c:v>9.0348155417695732</c:v>
                </c:pt>
                <c:pt idx="890">
                  <c:v>9.0354912696922831</c:v>
                </c:pt>
                <c:pt idx="891">
                  <c:v>9.0361644189135326</c:v>
                </c:pt>
                <c:pt idx="892">
                  <c:v>9.0368349992725996</c:v>
                </c:pt>
                <c:pt idx="893">
                  <c:v>9.0375030205712221</c:v>
                </c:pt>
                <c:pt idx="894">
                  <c:v>9.038168492573762</c:v>
                </c:pt>
                <c:pt idx="895">
                  <c:v>9.0388314250073307</c:v>
                </c:pt>
                <c:pt idx="896">
                  <c:v>9.0394918275619371</c:v>
                </c:pt>
                <c:pt idx="897">
                  <c:v>9.0401497098906258</c:v>
                </c:pt>
                <c:pt idx="898">
                  <c:v>9.0408050816096281</c:v>
                </c:pt>
                <c:pt idx="899">
                  <c:v>9.0414579522984866</c:v>
                </c:pt>
                <c:pt idx="900">
                  <c:v>9.0421083315002075</c:v>
                </c:pt>
                <c:pt idx="901">
                  <c:v>9.0427562287213927</c:v>
                </c:pt>
                <c:pt idx="902">
                  <c:v>9.0434016534323867</c:v>
                </c:pt>
                <c:pt idx="903">
                  <c:v>9.0440446150674045</c:v>
                </c:pt>
                <c:pt idx="904">
                  <c:v>9.0446851230246761</c:v>
                </c:pt>
                <c:pt idx="905">
                  <c:v>9.0453231866665806</c:v>
                </c:pt>
                <c:pt idx="906">
                  <c:v>9.0459588153197892</c:v>
                </c:pt>
                <c:pt idx="907">
                  <c:v>9.0465920182753887</c:v>
                </c:pt>
                <c:pt idx="908">
                  <c:v>9.0472228047890351</c:v>
                </c:pt>
                <c:pt idx="909">
                  <c:v>9.0478511840810665</c:v>
                </c:pt>
                <c:pt idx="910">
                  <c:v>9.0484771653366565</c:v>
                </c:pt>
                <c:pt idx="911">
                  <c:v>9.0491007577059435</c:v>
                </c:pt>
                <c:pt idx="912">
                  <c:v>9.0497219703041551</c:v>
                </c:pt>
                <c:pt idx="913">
                  <c:v>9.0503408122117577</c:v>
                </c:pt>
                <c:pt idx="914">
                  <c:v>9.0509572924745694</c:v>
                </c:pt>
                <c:pt idx="915">
                  <c:v>9.0515714201039081</c:v>
                </c:pt>
                <c:pt idx="916">
                  <c:v>9.0521832040767176</c:v>
                </c:pt>
                <c:pt idx="917">
                  <c:v>9.0527926533356951</c:v>
                </c:pt>
                <c:pt idx="918">
                  <c:v>9.0533997767894263</c:v>
                </c:pt>
                <c:pt idx="919">
                  <c:v>9.0540045833125173</c:v>
                </c:pt>
                <c:pt idx="920">
                  <c:v>9.0546070817457149</c:v>
                </c:pt>
                <c:pt idx="921">
                  <c:v>9.0552072808960453</c:v>
                </c:pt>
                <c:pt idx="922">
                  <c:v>9.0558051895369331</c:v>
                </c:pt>
                <c:pt idx="923">
                  <c:v>9.0564008164083507</c:v>
                </c:pt>
                <c:pt idx="924">
                  <c:v>9.0569941702169157</c:v>
                </c:pt>
                <c:pt idx="925">
                  <c:v>9.0575852596360349</c:v>
                </c:pt>
                <c:pt idx="926">
                  <c:v>9.0581740933060342</c:v>
                </c:pt>
                <c:pt idx="927">
                  <c:v>9.0587606798342755</c:v>
                </c:pt>
                <c:pt idx="928">
                  <c:v>9.0593450277952847</c:v>
                </c:pt>
                <c:pt idx="929">
                  <c:v>9.059927145730887</c:v>
                </c:pt>
                <c:pt idx="930">
                  <c:v>9.0605070421503111</c:v>
                </c:pt>
                <c:pt idx="931">
                  <c:v>9.0610847255303355</c:v>
                </c:pt>
                <c:pt idx="932">
                  <c:v>9.0616602043153929</c:v>
                </c:pt>
                <c:pt idx="933">
                  <c:v>9.0622334869177106</c:v>
                </c:pt>
                <c:pt idx="934">
                  <c:v>9.0628045817174243</c:v>
                </c:pt>
                <c:pt idx="935">
                  <c:v>9.0633734970626953</c:v>
                </c:pt>
                <c:pt idx="936">
                  <c:v>9.0639402412698473</c:v>
                </c:pt>
                <c:pt idx="937">
                  <c:v>9.064504822623471</c:v>
                </c:pt>
                <c:pt idx="938">
                  <c:v>9.0650672493765558</c:v>
                </c:pt>
                <c:pt idx="939">
                  <c:v>9.0656275297506177</c:v>
                </c:pt>
                <c:pt idx="940">
                  <c:v>9.0661856719357878</c:v>
                </c:pt>
                <c:pt idx="941">
                  <c:v>9.0667416840909762</c:v>
                </c:pt>
                <c:pt idx="942">
                  <c:v>9.0672955743439552</c:v>
                </c:pt>
                <c:pt idx="943">
                  <c:v>9.0678473507914941</c:v>
                </c:pt>
                <c:pt idx="944">
                  <c:v>9.0683970214994734</c:v>
                </c:pt>
                <c:pt idx="945">
                  <c:v>9.0689445945030069</c:v>
                </c:pt>
                <c:pt idx="946">
                  <c:v>9.0694900778065541</c:v>
                </c:pt>
                <c:pt idx="947">
                  <c:v>9.0700334793840351</c:v>
                </c:pt>
                <c:pt idx="948">
                  <c:v>9.0705748071789536</c:v>
                </c:pt>
                <c:pt idx="949">
                  <c:v>9.0711140691045156</c:v>
                </c:pt>
                <c:pt idx="950">
                  <c:v>9.0716512730437273</c:v>
                </c:pt>
                <c:pt idx="951">
                  <c:v>9.0721864268495338</c:v>
                </c:pt>
                <c:pt idx="952">
                  <c:v>9.0727195383449128</c:v>
                </c:pt>
                <c:pt idx="953">
                  <c:v>9.0732506153230066</c:v>
                </c:pt>
                <c:pt idx="954">
                  <c:v>9.0737796655472174</c:v>
                </c:pt>
                <c:pt idx="955">
                  <c:v>9.0743066967513393</c:v>
                </c:pt>
                <c:pt idx="956">
                  <c:v>9.0748317166396628</c:v>
                </c:pt>
                <c:pt idx="957">
                  <c:v>9.0753547328870798</c:v>
                </c:pt>
                <c:pt idx="958">
                  <c:v>9.0758757531392096</c:v>
                </c:pt>
                <c:pt idx="959">
                  <c:v>9.0763947850125</c:v>
                </c:pt>
                <c:pt idx="960">
                  <c:v>9.0769118360943448</c:v>
                </c:pt>
                <c:pt idx="961">
                  <c:v>9.0774269139431922</c:v>
                </c:pt>
                <c:pt idx="962">
                  <c:v>9.0779400260886565</c:v>
                </c:pt>
                <c:pt idx="963">
                  <c:v>9.0784511800316174</c:v>
                </c:pt>
                <c:pt idx="964">
                  <c:v>9.0789603832443557</c:v>
                </c:pt>
                <c:pt idx="965">
                  <c:v>9.0794676431706307</c:v>
                </c:pt>
                <c:pt idx="966">
                  <c:v>9.0799729672258085</c:v>
                </c:pt>
                <c:pt idx="967">
                  <c:v>9.080476362796972</c:v>
                </c:pt>
                <c:pt idx="968">
                  <c:v>9.0809778372430099</c:v>
                </c:pt>
                <c:pt idx="969">
                  <c:v>9.0814773978947514</c:v>
                </c:pt>
                <c:pt idx="970">
                  <c:v>9.0819750520550429</c:v>
                </c:pt>
                <c:pt idx="971">
                  <c:v>9.0824708069988827</c:v>
                </c:pt>
                <c:pt idx="972">
                  <c:v>9.08296466997351</c:v>
                </c:pt>
                <c:pt idx="973">
                  <c:v>9.0834566481985153</c:v>
                </c:pt>
                <c:pt idx="974">
                  <c:v>9.0839467488659427</c:v>
                </c:pt>
                <c:pt idx="975">
                  <c:v>9.0844349791404078</c:v>
                </c:pt>
                <c:pt idx="976">
                  <c:v>9.0849213461591827</c:v>
                </c:pt>
                <c:pt idx="977">
                  <c:v>9.0854058570323151</c:v>
                </c:pt>
                <c:pt idx="978">
                  <c:v>9.0858885188427294</c:v>
                </c:pt>
                <c:pt idx="979">
                  <c:v>9.0863693386463247</c:v>
                </c:pt>
                <c:pt idx="980">
                  <c:v>9.0868483234720792</c:v>
                </c:pt>
                <c:pt idx="981">
                  <c:v>9.0873254803221606</c:v>
                </c:pt>
                <c:pt idx="982">
                  <c:v>9.0878008161720167</c:v>
                </c:pt>
                <c:pt idx="983">
                  <c:v>9.0882743379704891</c:v>
                </c:pt>
                <c:pt idx="984">
                  <c:v>9.0887460526399071</c:v>
                </c:pt>
                <c:pt idx="985">
                  <c:v>9.0892159670761838</c:v>
                </c:pt>
                <c:pt idx="986">
                  <c:v>9.0896840881489354</c:v>
                </c:pt>
                <c:pt idx="987">
                  <c:v>9.0901504227015604</c:v>
                </c:pt>
                <c:pt idx="988">
                  <c:v>9.0906149775513523</c:v>
                </c:pt>
                <c:pt idx="989">
                  <c:v>9.0910777594895951</c:v>
                </c:pt>
                <c:pt idx="990">
                  <c:v>9.091538775281661</c:v>
                </c:pt>
                <c:pt idx="991">
                  <c:v>9.0919980316671172</c:v>
                </c:pt>
                <c:pt idx="992">
                  <c:v>9.0924555353598091</c:v>
                </c:pt>
                <c:pt idx="993">
                  <c:v>9.0929112930479761</c:v>
                </c:pt>
                <c:pt idx="994">
                  <c:v>9.09336531139434</c:v>
                </c:pt>
                <c:pt idx="995">
                  <c:v>9.0938175970361979</c:v>
                </c:pt>
                <c:pt idx="996">
                  <c:v>9.0942681565855246</c:v>
                </c:pt>
                <c:pt idx="997">
                  <c:v>9.0947169966290744</c:v>
                </c:pt>
                <c:pt idx="998">
                  <c:v>9.0951641237284697</c:v>
                </c:pt>
                <c:pt idx="999">
                  <c:v>9.0956095444202951</c:v>
                </c:pt>
                <c:pt idx="1000">
                  <c:v>9.0960532652162058</c:v>
                </c:pt>
                <c:pt idx="1001">
                  <c:v>9.0964952926030005</c:v>
                </c:pt>
                <c:pt idx="1002">
                  <c:v>9.0969356330427384</c:v>
                </c:pt>
                <c:pt idx="1003">
                  <c:v>9.097374292972825</c:v>
                </c:pt>
                <c:pt idx="1004">
                  <c:v>9.0978112788060983</c:v>
                </c:pt>
                <c:pt idx="1005">
                  <c:v>9.0982465969309398</c:v>
                </c:pt>
                <c:pt idx="1006">
                  <c:v>9.0986802537113505</c:v>
                </c:pt>
                <c:pt idx="1007">
                  <c:v>9.09911225548705</c:v>
                </c:pt>
                <c:pt idx="1008">
                  <c:v>9.0995426085735751</c:v>
                </c:pt>
                <c:pt idx="1009">
                  <c:v>9.0999713192623659</c:v>
                </c:pt>
                <c:pt idx="1010">
                  <c:v>9.1003983938208588</c:v>
                </c:pt>
                <c:pt idx="1011">
                  <c:v>9.1008238384925733</c:v>
                </c:pt>
                <c:pt idx="1012">
                  <c:v>9.1012476594972185</c:v>
                </c:pt>
                <c:pt idx="1013">
                  <c:v>9.1016698630307626</c:v>
                </c:pt>
                <c:pt idx="1014">
                  <c:v>9.1020904552655431</c:v>
                </c:pt>
                <c:pt idx="1015">
                  <c:v>9.1025094423503408</c:v>
                </c:pt>
                <c:pt idx="1016">
                  <c:v>9.1029268304104818</c:v>
                </c:pt>
                <c:pt idx="1017">
                  <c:v>9.1033426255479206</c:v>
                </c:pt>
                <c:pt idx="1018">
                  <c:v>9.1037568338413273</c:v>
                </c:pt>
                <c:pt idx="1019">
                  <c:v>9.1041694613461903</c:v>
                </c:pt>
                <c:pt idx="1020">
                  <c:v>9.1045805140948826</c:v>
                </c:pt>
                <c:pt idx="1021">
                  <c:v>9.1049899980967695</c:v>
                </c:pt>
                <c:pt idx="1022">
                  <c:v>9.1053979193382801</c:v>
                </c:pt>
                <c:pt idx="1023">
                  <c:v>9.105804283783014</c:v>
                </c:pt>
                <c:pt idx="1024">
                  <c:v>9.1062090973718117</c:v>
                </c:pt>
                <c:pt idx="1025">
                  <c:v>9.1066123660228442</c:v>
                </c:pt>
                <c:pt idx="1026">
                  <c:v>9.1070140956317118</c:v>
                </c:pt>
                <c:pt idx="1027">
                  <c:v>9.1074142920715087</c:v>
                </c:pt>
                <c:pt idx="1028">
                  <c:v>9.1078129611929324</c:v>
                </c:pt>
                <c:pt idx="1029">
                  <c:v>9.1082101088243519</c:v>
                </c:pt>
                <c:pt idx="1030">
                  <c:v>9.1086057407718961</c:v>
                </c:pt>
                <c:pt idx="1031">
                  <c:v>9.1089998628195481</c:v>
                </c:pt>
                <c:pt idx="1032">
                  <c:v>9.1093924807292179</c:v>
                </c:pt>
                <c:pt idx="1033">
                  <c:v>9.109783600240835</c:v>
                </c:pt>
                <c:pt idx="1034">
                  <c:v>9.1101732270724245</c:v>
                </c:pt>
                <c:pt idx="1035">
                  <c:v>9.1105613669201979</c:v>
                </c:pt>
                <c:pt idx="1036">
                  <c:v>9.1109480254586348</c:v>
                </c:pt>
                <c:pt idx="1037">
                  <c:v>9.1113332083405574</c:v>
                </c:pt>
                <c:pt idx="1038">
                  <c:v>9.11171692119723</c:v>
                </c:pt>
                <c:pt idx="1039">
                  <c:v>9.1120991696384213</c:v>
                </c:pt>
                <c:pt idx="1040">
                  <c:v>9.1124799592525019</c:v>
                </c:pt>
                <c:pt idx="1041">
                  <c:v>9.1128592956065173</c:v>
                </c:pt>
                <c:pt idx="1042">
                  <c:v>9.1132371842462749</c:v>
                </c:pt>
                <c:pt idx="1043">
                  <c:v>9.1136136306964239</c:v>
                </c:pt>
                <c:pt idx="1044">
                  <c:v>9.1139886404605299</c:v>
                </c:pt>
                <c:pt idx="1045">
                  <c:v>9.1143622190211619</c:v>
                </c:pt>
                <c:pt idx="1046">
                  <c:v>9.1147343718399689</c:v>
                </c:pt>
                <c:pt idx="1047">
                  <c:v>9.1151051043577649</c:v>
                </c:pt>
                <c:pt idx="1048">
                  <c:v>9.1154744219946</c:v>
                </c:pt>
                <c:pt idx="1049">
                  <c:v>9.1158423301498477</c:v>
                </c:pt>
                <c:pt idx="1050">
                  <c:v>9.1162088342022738</c:v>
                </c:pt>
                <c:pt idx="1051">
                  <c:v>9.1165739395101344</c:v>
                </c:pt>
                <c:pt idx="1052">
                  <c:v>9.1169376514112273</c:v>
                </c:pt>
                <c:pt idx="1053">
                  <c:v>9.1172999752229913</c:v>
                </c:pt>
                <c:pt idx="1054">
                  <c:v>9.1176609162425741</c:v>
                </c:pt>
                <c:pt idx="1055">
                  <c:v>9.1180204797469155</c:v>
                </c:pt>
                <c:pt idx="1056">
                  <c:v>9.1183786709928167</c:v>
                </c:pt>
                <c:pt idx="1057">
                  <c:v>9.1187354952170203</c:v>
                </c:pt>
                <c:pt idx="1058">
                  <c:v>9.1190909576362937</c:v>
                </c:pt>
                <c:pt idx="1059">
                  <c:v>9.1194450634474968</c:v>
                </c:pt>
                <c:pt idx="1060">
                  <c:v>9.1197978178276617</c:v>
                </c:pt>
                <c:pt idx="1061">
                  <c:v>9.1201492259340622</c:v>
                </c:pt>
                <c:pt idx="1062">
                  <c:v>9.1204992929042987</c:v>
                </c:pt>
                <c:pt idx="1063">
                  <c:v>9.1208480238563698</c:v>
                </c:pt>
                <c:pt idx="1064">
                  <c:v>9.1211954238887429</c:v>
                </c:pt>
                <c:pt idx="1065">
                  <c:v>9.1215414980804361</c:v>
                </c:pt>
                <c:pt idx="1066">
                  <c:v>9.1218862514910839</c:v>
                </c:pt>
                <c:pt idx="1067">
                  <c:v>9.1222296891610153</c:v>
                </c:pt>
                <c:pt idx="1068">
                  <c:v>9.1225718161113303</c:v>
                </c:pt>
                <c:pt idx="1069">
                  <c:v>9.1229126373439691</c:v>
                </c:pt>
                <c:pt idx="1070">
                  <c:v>9.1232521578417884</c:v>
                </c:pt>
                <c:pt idx="1071">
                  <c:v>9.1235903825686293</c:v>
                </c:pt>
                <c:pt idx="1072">
                  <c:v>9.123927316469393</c:v>
                </c:pt>
                <c:pt idx="1073">
                  <c:v>9.1242629644701179</c:v>
                </c:pt>
                <c:pt idx="1074">
                  <c:v>9.1245973314780375</c:v>
                </c:pt>
                <c:pt idx="1075">
                  <c:v>9.1249304223816718</c:v>
                </c:pt>
                <c:pt idx="1076">
                  <c:v>9.1252622420508818</c:v>
                </c:pt>
                <c:pt idx="1077">
                  <c:v>9.125592795336944</c:v>
                </c:pt>
                <c:pt idx="1078">
                  <c:v>9.1259220870726327</c:v>
                </c:pt>
                <c:pt idx="1079">
                  <c:v>9.1262501220722765</c:v>
                </c:pt>
                <c:pt idx="1080">
                  <c:v>9.1265769051318344</c:v>
                </c:pt>
                <c:pt idx="1081">
                  <c:v>9.1269024410289656</c:v>
                </c:pt>
                <c:pt idx="1082">
                  <c:v>9.1272267345231075</c:v>
                </c:pt>
                <c:pt idx="1083">
                  <c:v>9.1275497903555234</c:v>
                </c:pt>
                <c:pt idx="1084">
                  <c:v>9.1278716132493951</c:v>
                </c:pt>
                <c:pt idx="1085">
                  <c:v>9.1281922079098763</c:v>
                </c:pt>
                <c:pt idx="1086">
                  <c:v>9.1285115790241758</c:v>
                </c:pt>
                <c:pt idx="1087">
                  <c:v>9.1288297312616145</c:v>
                </c:pt>
                <c:pt idx="1088">
                  <c:v>9.1291466692736893</c:v>
                </c:pt>
                <c:pt idx="1089">
                  <c:v>9.1294623976941551</c:v>
                </c:pt>
                <c:pt idx="1090">
                  <c:v>9.1297769211390865</c:v>
                </c:pt>
                <c:pt idx="1091">
                  <c:v>9.1300902442069436</c:v>
                </c:pt>
                <c:pt idx="1092">
                  <c:v>9.13040237147864</c:v>
                </c:pt>
                <c:pt idx="1093">
                  <c:v>9.1307133075176061</c:v>
                </c:pt>
                <c:pt idx="1094">
                  <c:v>9.1310230568698678</c:v>
                </c:pt>
                <c:pt idx="1095">
                  <c:v>9.1313316240640958</c:v>
                </c:pt>
                <c:pt idx="1096">
                  <c:v>9.1316390136116876</c:v>
                </c:pt>
                <c:pt idx="1097">
                  <c:v>9.131945230006826</c:v>
                </c:pt>
                <c:pt idx="1098">
                  <c:v>9.1322502777265377</c:v>
                </c:pt>
                <c:pt idx="1099">
                  <c:v>9.1325541612307752</c:v>
                </c:pt>
                <c:pt idx="1100">
                  <c:v>9.1328568849624716</c:v>
                </c:pt>
                <c:pt idx="1101">
                  <c:v>9.1331584533476029</c:v>
                </c:pt>
                <c:pt idx="1102">
                  <c:v>9.1334588707952591</c:v>
                </c:pt>
                <c:pt idx="1103">
                  <c:v>9.1337581416977063</c:v>
                </c:pt>
                <c:pt idx="1104">
                  <c:v>9.1340562704304524</c:v>
                </c:pt>
                <c:pt idx="1105">
                  <c:v>9.134353261352306</c:v>
                </c:pt>
                <c:pt idx="1106">
                  <c:v>9.1346491188054468</c:v>
                </c:pt>
                <c:pt idx="1107">
                  <c:v>9.1349438471154851</c:v>
                </c:pt>
                <c:pt idx="1108">
                  <c:v>9.1352374505915233</c:v>
                </c:pt>
                <c:pt idx="1109">
                  <c:v>9.1355299335262234</c:v>
                </c:pt>
                <c:pt idx="1110">
                  <c:v>9.1358213001958681</c:v>
                </c:pt>
                <c:pt idx="1111">
                  <c:v>9.1361115548604257</c:v>
                </c:pt>
                <c:pt idx="1112">
                  <c:v>9.1364007017636002</c:v>
                </c:pt>
                <c:pt idx="1113">
                  <c:v>9.1366887451329113</c:v>
                </c:pt>
                <c:pt idx="1114">
                  <c:v>9.136975689179744</c:v>
                </c:pt>
                <c:pt idx="1115">
                  <c:v>9.1372615380994162</c:v>
                </c:pt>
                <c:pt idx="1116">
                  <c:v>9.1375462960712319</c:v>
                </c:pt>
                <c:pt idx="1117">
                  <c:v>9.1378299672585523</c:v>
                </c:pt>
                <c:pt idx="1118">
                  <c:v>9.138112555808851</c:v>
                </c:pt>
                <c:pt idx="1119">
                  <c:v>9.1383940658537774</c:v>
                </c:pt>
                <c:pt idx="1120">
                  <c:v>9.138674501509211</c:v>
                </c:pt>
                <c:pt idx="1121">
                  <c:v>9.1389538668753314</c:v>
                </c:pt>
                <c:pt idx="1122">
                  <c:v>9.1392321660366669</c:v>
                </c:pt>
                <c:pt idx="1123">
                  <c:v>9.1395094030621653</c:v>
                </c:pt>
                <c:pt idx="1124">
                  <c:v>9.139785582005242</c:v>
                </c:pt>
                <c:pt idx="1125">
                  <c:v>9.1400607069038529</c:v>
                </c:pt>
                <c:pt idx="1126">
                  <c:v>9.1403347817805418</c:v>
                </c:pt>
                <c:pt idx="1127">
                  <c:v>9.1406078106425017</c:v>
                </c:pt>
                <c:pt idx="1128">
                  <c:v>9.1408797974816345</c:v>
                </c:pt>
                <c:pt idx="1129">
                  <c:v>9.1411507462746133</c:v>
                </c:pt>
                <c:pt idx="1130">
                  <c:v>9.1414206609829396</c:v>
                </c:pt>
                <c:pt idx="1131">
                  <c:v>9.141689545552989</c:v>
                </c:pt>
                <c:pt idx="1132">
                  <c:v>9.1419574039160825</c:v>
                </c:pt>
                <c:pt idx="1133">
                  <c:v>9.1422242399885434</c:v>
                </c:pt>
                <c:pt idx="1134">
                  <c:v>9.1424900576717469</c:v>
                </c:pt>
                <c:pt idx="1135">
                  <c:v>9.1427548608521843</c:v>
                </c:pt>
                <c:pt idx="1136">
                  <c:v>9.1430186534015139</c:v>
                </c:pt>
                <c:pt idx="1137">
                  <c:v>9.1432814391766186</c:v>
                </c:pt>
                <c:pt idx="1138">
                  <c:v>9.1435432220196677</c:v>
                </c:pt>
                <c:pt idx="1139">
                  <c:v>9.1438040057581702</c:v>
                </c:pt>
                <c:pt idx="1140">
                  <c:v>9.1440637942050262</c:v>
                </c:pt>
                <c:pt idx="1141">
                  <c:v>9.1443225911585859</c:v>
                </c:pt>
                <c:pt idx="1142">
                  <c:v>9.1445804004027114</c:v>
                </c:pt>
                <c:pt idx="1143">
                  <c:v>9.1448372257068193</c:v>
                </c:pt>
                <c:pt idx="1144">
                  <c:v>9.145093070825947</c:v>
                </c:pt>
                <c:pt idx="1145">
                  <c:v>9.1453479395007964</c:v>
                </c:pt>
                <c:pt idx="1146">
                  <c:v>9.1456018354578053</c:v>
                </c:pt>
                <c:pt idx="1147">
                  <c:v>9.1458547624091846</c:v>
                </c:pt>
                <c:pt idx="1148">
                  <c:v>9.1461067240529825</c:v>
                </c:pt>
                <c:pt idx="1149">
                  <c:v>9.1463577240731357</c:v>
                </c:pt>
                <c:pt idx="1150">
                  <c:v>9.1466077661395193</c:v>
                </c:pt>
                <c:pt idx="1151">
                  <c:v>9.1468568539080142</c:v>
                </c:pt>
                <c:pt idx="1152">
                  <c:v>9.1471049910205373</c:v>
                </c:pt>
                <c:pt idx="1153">
                  <c:v>9.1473521811051199</c:v>
                </c:pt>
                <c:pt idx="1154">
                  <c:v>9.1475984277759466</c:v>
                </c:pt>
                <c:pt idx="1155">
                  <c:v>9.1478437346334047</c:v>
                </c:pt>
                <c:pt idx="1156">
                  <c:v>9.1480881052641454</c:v>
                </c:pt>
                <c:pt idx="1157">
                  <c:v>9.1483315432411398</c:v>
                </c:pt>
                <c:pt idx="1158">
                  <c:v>9.1485740521237187</c:v>
                </c:pt>
                <c:pt idx="1159">
                  <c:v>9.1488156354576269</c:v>
                </c:pt>
                <c:pt idx="1160">
                  <c:v>9.1490562967750879</c:v>
                </c:pt>
                <c:pt idx="1161">
                  <c:v>9.1492960395948426</c:v>
                </c:pt>
                <c:pt idx="1162">
                  <c:v>9.1495348674222026</c:v>
                </c:pt>
                <c:pt idx="1163">
                  <c:v>9.1497727837491052</c:v>
                </c:pt>
                <c:pt idx="1164">
                  <c:v>9.1500097920541634</c:v>
                </c:pt>
                <c:pt idx="1165">
                  <c:v>9.1502458958027155</c:v>
                </c:pt>
                <c:pt idx="1166">
                  <c:v>9.150481098446873</c:v>
                </c:pt>
                <c:pt idx="1167">
                  <c:v>9.1507154034255791</c:v>
                </c:pt>
                <c:pt idx="1168">
                  <c:v>9.1509488141646536</c:v>
                </c:pt>
                <c:pt idx="1169">
                  <c:v>9.1511813340768384</c:v>
                </c:pt>
                <c:pt idx="1170">
                  <c:v>9.1514129665618587</c:v>
                </c:pt>
                <c:pt idx="1171">
                  <c:v>9.1516437150064629</c:v>
                </c:pt>
                <c:pt idx="1172">
                  <c:v>9.151873582784475</c:v>
                </c:pt>
                <c:pt idx="1173">
                  <c:v>9.1521025732568511</c:v>
                </c:pt>
                <c:pt idx="1174">
                  <c:v>9.1523306897717109</c:v>
                </c:pt>
                <c:pt idx="1175">
                  <c:v>9.152557935664408</c:v>
                </c:pt>
                <c:pt idx="1176">
                  <c:v>9.1527843142575609</c:v>
                </c:pt>
                <c:pt idx="1177">
                  <c:v>9.1530098288611175</c:v>
                </c:pt>
                <c:pt idx="1178">
                  <c:v>9.1532344827723833</c:v>
                </c:pt>
                <c:pt idx="1179">
                  <c:v>9.1534582792760926</c:v>
                </c:pt>
                <c:pt idx="1180">
                  <c:v>9.1536812216444368</c:v>
                </c:pt>
                <c:pt idx="1181">
                  <c:v>9.1539033131371301</c:v>
                </c:pt>
                <c:pt idx="1182">
                  <c:v>9.1541245570014329</c:v>
                </c:pt>
                <c:pt idx="1183">
                  <c:v>9.1543449564722277</c:v>
                </c:pt>
                <c:pt idx="1184">
                  <c:v>9.1545645147720478</c:v>
                </c:pt>
                <c:pt idx="1185">
                  <c:v>9.1547832351111289</c:v>
                </c:pt>
                <c:pt idx="1186">
                  <c:v>9.1550011206874569</c:v>
                </c:pt>
                <c:pt idx="1187">
                  <c:v>9.1552181746868122</c:v>
                </c:pt>
                <c:pt idx="1188">
                  <c:v>9.1554344002828199</c:v>
                </c:pt>
                <c:pt idx="1189">
                  <c:v>9.1556498006369971</c:v>
                </c:pt>
                <c:pt idx="1190">
                  <c:v>9.155864378898789</c:v>
                </c:pt>
                <c:pt idx="1191">
                  <c:v>9.1560781382056327</c:v>
                </c:pt>
                <c:pt idx="1192">
                  <c:v>9.1562910816829852</c:v>
                </c:pt>
                <c:pt idx="1193">
                  <c:v>9.1565032124443793</c:v>
                </c:pt>
                <c:pt idx="1194">
                  <c:v>9.1567145335914635</c:v>
                </c:pt>
                <c:pt idx="1195">
                  <c:v>9.1569250482140543</c:v>
                </c:pt>
                <c:pt idx="1196">
                  <c:v>9.1571347593901731</c:v>
                </c:pt>
                <c:pt idx="1197">
                  <c:v>9.1573436701861031</c:v>
                </c:pt>
                <c:pt idx="1198">
                  <c:v>9.1575517836564178</c:v>
                </c:pt>
                <c:pt idx="1199">
                  <c:v>9.1577591028440359</c:v>
                </c:pt>
                <c:pt idx="1200">
                  <c:v>9.1579656307802715</c:v>
                </c:pt>
                <c:pt idx="1201">
                  <c:v>9.1581713704848617</c:v>
                </c:pt>
                <c:pt idx="1202">
                  <c:v>9.1583763249660226</c:v>
                </c:pt>
                <c:pt idx="1203">
                  <c:v>9.1585804972204947</c:v>
                </c:pt>
                <c:pt idx="1204">
                  <c:v>9.158783890233579</c:v>
                </c:pt>
                <c:pt idx="1205">
                  <c:v>9.158986506979188</c:v>
                </c:pt>
                <c:pt idx="1206">
                  <c:v>9.1591883504198783</c:v>
                </c:pt>
                <c:pt idx="1207">
                  <c:v>9.1593894235069122</c:v>
                </c:pt>
                <c:pt idx="1208">
                  <c:v>9.1595897291802757</c:v>
                </c:pt>
                <c:pt idx="1209">
                  <c:v>9.1597892703687496</c:v>
                </c:pt>
                <c:pt idx="1210">
                  <c:v>9.1599880499899289</c:v>
                </c:pt>
                <c:pt idx="1211">
                  <c:v>9.1601860709502798</c:v>
                </c:pt>
                <c:pt idx="1212">
                  <c:v>9.1603833361451734</c:v>
                </c:pt>
                <c:pt idx="1213">
                  <c:v>9.1605798484589336</c:v>
                </c:pt>
                <c:pt idx="1214">
                  <c:v>9.1607756107648797</c:v>
                </c:pt>
                <c:pt idx="1215">
                  <c:v>9.160970625925362</c:v>
                </c:pt>
                <c:pt idx="1216">
                  <c:v>9.16116489679181</c:v>
                </c:pt>
                <c:pt idx="1217">
                  <c:v>9.1613584262047727</c:v>
                </c:pt>
                <c:pt idx="1218">
                  <c:v>9.1615512169939564</c:v>
                </c:pt>
                <c:pt idx="1219">
                  <c:v>9.1617432719782723</c:v>
                </c:pt>
                <c:pt idx="1220">
                  <c:v>9.1619345939658707</c:v>
                </c:pt>
                <c:pt idx="1221">
                  <c:v>9.1621251857541885</c:v>
                </c:pt>
                <c:pt idx="1222">
                  <c:v>9.1623150501299868</c:v>
                </c:pt>
                <c:pt idx="1223">
                  <c:v>9.1625041898693933</c:v>
                </c:pt>
                <c:pt idx="1224">
                  <c:v>9.162692607737938</c:v>
                </c:pt>
                <c:pt idx="1225">
                  <c:v>9.1628803064906013</c:v>
                </c:pt>
                <c:pt idx="1226">
                  <c:v>9.1630672888718436</c:v>
                </c:pt>
                <c:pt idx="1227">
                  <c:v>9.1632535576156631</c:v>
                </c:pt>
                <c:pt idx="1228">
                  <c:v>9.1634391154456161</c:v>
                </c:pt>
                <c:pt idx="1229">
                  <c:v>9.1636239650748657</c:v>
                </c:pt>
                <c:pt idx="1230">
                  <c:v>9.1638081092062258</c:v>
                </c:pt>
                <c:pt idx="1231">
                  <c:v>9.1639915505321916</c:v>
                </c:pt>
                <c:pt idx="1232">
                  <c:v>9.1641742917349909</c:v>
                </c:pt>
                <c:pt idx="1233">
                  <c:v>9.1643563354866018</c:v>
                </c:pt>
                <c:pt idx="1234">
                  <c:v>9.1645376844488169</c:v>
                </c:pt>
                <c:pt idx="1235">
                  <c:v>9.1647183412732716</c:v>
                </c:pt>
                <c:pt idx="1236">
                  <c:v>9.1648983086014777</c:v>
                </c:pt>
                <c:pt idx="1237">
                  <c:v>9.1650775890648646</c:v>
                </c:pt>
                <c:pt idx="1238">
                  <c:v>9.1652561852848269</c:v>
                </c:pt>
                <c:pt idx="1239">
                  <c:v>9.1654340998727477</c:v>
                </c:pt>
                <c:pt idx="1240">
                  <c:v>9.1656113354300501</c:v>
                </c:pt>
                <c:pt idx="1241">
                  <c:v>9.1657878945482327</c:v>
                </c:pt>
                <c:pt idx="1242">
                  <c:v>9.1659637798088909</c:v>
                </c:pt>
                <c:pt idx="1243">
                  <c:v>9.166138993783786</c:v>
                </c:pt>
                <c:pt idx="1244">
                  <c:v>9.1663135390348511</c:v>
                </c:pt>
                <c:pt idx="1245">
                  <c:v>9.1664874181142491</c:v>
                </c:pt>
                <c:pt idx="1246">
                  <c:v>9.166660633564403</c:v>
                </c:pt>
                <c:pt idx="1247">
                  <c:v>9.1668331879180336</c:v>
                </c:pt>
                <c:pt idx="1248">
                  <c:v>9.1670050836981929</c:v>
                </c:pt>
                <c:pt idx="1249">
                  <c:v>9.1671763234183103</c:v>
                </c:pt>
                <c:pt idx="1250">
                  <c:v>9.1673469095822178</c:v>
                </c:pt>
                <c:pt idx="1251">
                  <c:v>9.1675168446841919</c:v>
                </c:pt>
                <c:pt idx="1252">
                  <c:v>9.1676861312090008</c:v>
                </c:pt>
                <c:pt idx="1253">
                  <c:v>9.1678547716319176</c:v>
                </c:pt>
                <c:pt idx="1254">
                  <c:v>9.1680227684187745</c:v>
                </c:pt>
                <c:pt idx="1255">
                  <c:v>9.168190124025994</c:v>
                </c:pt>
                <c:pt idx="1256">
                  <c:v>9.1683568409006266</c:v>
                </c:pt>
                <c:pt idx="1257">
                  <c:v>9.1685229214803829</c:v>
                </c:pt>
                <c:pt idx="1258">
                  <c:v>9.1686883681936653</c:v>
                </c:pt>
                <c:pt idx="1259">
                  <c:v>9.1688531834596123</c:v>
                </c:pt>
                <c:pt idx="1260">
                  <c:v>9.1690173696881363</c:v>
                </c:pt>
                <c:pt idx="1261">
                  <c:v>9.1691809292799462</c:v>
                </c:pt>
                <c:pt idx="1262">
                  <c:v>9.1693438646265921</c:v>
                </c:pt>
                <c:pt idx="1263">
                  <c:v>9.1695061781104954</c:v>
                </c:pt>
                <c:pt idx="1264">
                  <c:v>9.1696678721049878</c:v>
                </c:pt>
                <c:pt idx="1265">
                  <c:v>9.1698289489743399</c:v>
                </c:pt>
                <c:pt idx="1266">
                  <c:v>9.1699894110738089</c:v>
                </c:pt>
                <c:pt idx="1267">
                  <c:v>9.1701492607496515</c:v>
                </c:pt>
                <c:pt idx="1268">
                  <c:v>9.170308500339182</c:v>
                </c:pt>
                <c:pt idx="1269">
                  <c:v>9.1704671321707885</c:v>
                </c:pt>
                <c:pt idx="1270">
                  <c:v>9.1706251585639702</c:v>
                </c:pt>
                <c:pt idx="1271">
                  <c:v>9.1707825818293838</c:v>
                </c:pt>
                <c:pt idx="1272">
                  <c:v>9.1709394042688626</c:v>
                </c:pt>
                <c:pt idx="1273">
                  <c:v>9.1710956281754559</c:v>
                </c:pt>
                <c:pt idx="1274">
                  <c:v>9.1712512558334609</c:v>
                </c:pt>
                <c:pt idx="1275">
                  <c:v>9.1714062895184618</c:v>
                </c:pt>
                <c:pt idx="1276">
                  <c:v>9.1715607314973564</c:v>
                </c:pt>
                <c:pt idx="1277">
                  <c:v>9.171714584028388</c:v>
                </c:pt>
                <c:pt idx="1278">
                  <c:v>9.1718678493611847</c:v>
                </c:pt>
                <c:pt idx="1279">
                  <c:v>9.1720205297367912</c:v>
                </c:pt>
                <c:pt idx="1280">
                  <c:v>9.1721726273877007</c:v>
                </c:pt>
                <c:pt idx="1281">
                  <c:v>9.17232414453788</c:v>
                </c:pt>
                <c:pt idx="1282">
                  <c:v>9.1724750834028157</c:v>
                </c:pt>
                <c:pt idx="1283">
                  <c:v>9.1726254461895369</c:v>
                </c:pt>
                <c:pt idx="1284">
                  <c:v>9.1727752350966476</c:v>
                </c:pt>
                <c:pt idx="1285">
                  <c:v>9.1729244523143674</c:v>
                </c:pt>
                <c:pt idx="1286">
                  <c:v>9.1730731000245491</c:v>
                </c:pt>
                <c:pt idx="1287">
                  <c:v>9.1732211804007271</c:v>
                </c:pt>
                <c:pt idx="1288">
                  <c:v>9.1733686956081364</c:v>
                </c:pt>
                <c:pt idx="1289">
                  <c:v>9.1735156478037503</c:v>
                </c:pt>
                <c:pt idx="1290">
                  <c:v>9.1736620391363122</c:v>
                </c:pt>
                <c:pt idx="1291">
                  <c:v>9.1738078717463605</c:v>
                </c:pt>
                <c:pt idx="1292">
                  <c:v>9.1739531477662712</c:v>
                </c:pt>
                <c:pt idx="1293">
                  <c:v>9.1740978693202759</c:v>
                </c:pt>
                <c:pt idx="1294">
                  <c:v>9.174242038524504</c:v>
                </c:pt>
                <c:pt idx="1295">
                  <c:v>9.1743856574870097</c:v>
                </c:pt>
                <c:pt idx="1296">
                  <c:v>9.174528728307795</c:v>
                </c:pt>
                <c:pt idx="1297">
                  <c:v>9.1746712530788574</c:v>
                </c:pt>
                <c:pt idx="1298">
                  <c:v>9.1748132338842101</c:v>
                </c:pt>
                <c:pt idx="1299">
                  <c:v>9.1749546727999025</c:v>
                </c:pt>
                <c:pt idx="1300">
                  <c:v>9.1750955718940759</c:v>
                </c:pt>
                <c:pt idx="1301">
                  <c:v>9.1752359332269631</c:v>
                </c:pt>
                <c:pt idx="1302">
                  <c:v>9.1753757588509472</c:v>
                </c:pt>
                <c:pt idx="1303">
                  <c:v>9.1755150508105778</c:v>
                </c:pt>
                <c:pt idx="1304">
                  <c:v>9.17565381114259</c:v>
                </c:pt>
                <c:pt idx="1305">
                  <c:v>9.17579204187596</c:v>
                </c:pt>
                <c:pt idx="1306">
                  <c:v>9.1759297450319171</c:v>
                </c:pt>
                <c:pt idx="1307">
                  <c:v>9.1760669226239724</c:v>
                </c:pt>
                <c:pt idx="1308">
                  <c:v>9.1762035766579526</c:v>
                </c:pt>
                <c:pt idx="1309">
                  <c:v>9.1763397091320407</c:v>
                </c:pt>
                <c:pt idx="1310">
                  <c:v>9.1764753220367812</c:v>
                </c:pt>
                <c:pt idx="1311">
                  <c:v>9.1766104173551266</c:v>
                </c:pt>
                <c:pt idx="1312">
                  <c:v>9.1767449970624657</c:v>
                </c:pt>
                <c:pt idx="1313">
                  <c:v>9.1768790631266413</c:v>
                </c:pt>
                <c:pt idx="1314">
                  <c:v>9.1770126175079927</c:v>
                </c:pt>
                <c:pt idx="1315">
                  <c:v>9.1771456621593739</c:v>
                </c:pt>
                <c:pt idx="1316">
                  <c:v>9.1772781990261869</c:v>
                </c:pt>
                <c:pt idx="1317">
                  <c:v>9.1774102300464122</c:v>
                </c:pt>
                <c:pt idx="1318">
                  <c:v>9.1775417571506335</c:v>
                </c:pt>
                <c:pt idx="1319">
                  <c:v>9.1776727822620625</c:v>
                </c:pt>
                <c:pt idx="1320">
                  <c:v>9.1778033072965748</c:v>
                </c:pt>
                <c:pt idx="1321">
                  <c:v>9.177933334162736</c:v>
                </c:pt>
                <c:pt idx="1322">
                  <c:v>9.1780628647618254</c:v>
                </c:pt>
                <c:pt idx="1323">
                  <c:v>9.1781919009878674</c:v>
                </c:pt>
                <c:pt idx="1324">
                  <c:v>9.1783204447276585</c:v>
                </c:pt>
                <c:pt idx="1325">
                  <c:v>9.1784484978607903</c:v>
                </c:pt>
                <c:pt idx="1326">
                  <c:v>9.1785760622596886</c:v>
                </c:pt>
                <c:pt idx="1327">
                  <c:v>9.1787031397896275</c:v>
                </c:pt>
                <c:pt idx="1328">
                  <c:v>9.1788297323087651</c:v>
                </c:pt>
                <c:pt idx="1329">
                  <c:v>9.17895584166817</c:v>
                </c:pt>
                <c:pt idx="1330">
                  <c:v>9.1790814697118446</c:v>
                </c:pt>
                <c:pt idx="1331">
                  <c:v>9.1792066182767496</c:v>
                </c:pt>
                <c:pt idx="1332">
                  <c:v>9.1793312891928434</c:v>
                </c:pt>
                <c:pt idx="1333">
                  <c:v>9.1794554842830944</c:v>
                </c:pt>
                <c:pt idx="1334">
                  <c:v>9.1795792053635168</c:v>
                </c:pt>
                <c:pt idx="1335">
                  <c:v>9.1797024542431931</c:v>
                </c:pt>
                <c:pt idx="1336">
                  <c:v>9.1798252327243031</c:v>
                </c:pt>
                <c:pt idx="1337">
                  <c:v>9.1799475426021502</c:v>
                </c:pt>
                <c:pt idx="1338">
                  <c:v>9.1800693856651794</c:v>
                </c:pt>
                <c:pt idx="1339">
                  <c:v>9.1801907636950162</c:v>
                </c:pt>
                <c:pt idx="1340">
                  <c:v>9.1803116784664862</c:v>
                </c:pt>
                <c:pt idx="1341">
                  <c:v>9.1804321317476454</c:v>
                </c:pt>
                <c:pt idx="1342">
                  <c:v>9.1805521252997941</c:v>
                </c:pt>
                <c:pt idx="1343">
                  <c:v>9.180671660877513</c:v>
                </c:pt>
                <c:pt idx="1344">
                  <c:v>9.180790740228689</c:v>
                </c:pt>
                <c:pt idx="1345">
                  <c:v>9.180909365094541</c:v>
                </c:pt>
                <c:pt idx="1346">
                  <c:v>9.1810275372096388</c:v>
                </c:pt>
                <c:pt idx="1347">
                  <c:v>9.18114525830193</c:v>
                </c:pt>
                <c:pt idx="1348">
                  <c:v>9.1812625300927753</c:v>
                </c:pt>
                <c:pt idx="1349">
                  <c:v>9.1813793542969613</c:v>
                </c:pt>
                <c:pt idx="1350">
                  <c:v>9.1814957326227251</c:v>
                </c:pt>
                <c:pt idx="1351">
                  <c:v>9.1816116667717971</c:v>
                </c:pt>
                <c:pt idx="1352">
                  <c:v>9.1817271584394042</c:v>
                </c:pt>
                <c:pt idx="1353">
                  <c:v>9.1818422093143042</c:v>
                </c:pt>
                <c:pt idx="1354">
                  <c:v>9.1819568210788152</c:v>
                </c:pt>
                <c:pt idx="1355">
                  <c:v>9.1820709954088269</c:v>
                </c:pt>
                <c:pt idx="1356">
                  <c:v>9.1821847339738412</c:v>
                </c:pt>
                <c:pt idx="1357">
                  <c:v>9.1822980384369828</c:v>
                </c:pt>
                <c:pt idx="1358">
                  <c:v>9.1824109104550349</c:v>
                </c:pt>
                <c:pt idx="1359">
                  <c:v>9.1825233516784515</c:v>
                </c:pt>
                <c:pt idx="1360">
                  <c:v>9.1826353637513911</c:v>
                </c:pt>
                <c:pt idx="1361">
                  <c:v>9.1827469483117383</c:v>
                </c:pt>
                <c:pt idx="1362">
                  <c:v>9.1828581069911266</c:v>
                </c:pt>
                <c:pt idx="1363">
                  <c:v>9.182968841414958</c:v>
                </c:pt>
                <c:pt idx="1364">
                  <c:v>9.1830791532024367</c:v>
                </c:pt>
                <c:pt idx="1365">
                  <c:v>9.1831890439665873</c:v>
                </c:pt>
                <c:pt idx="1366">
                  <c:v>9.1832985153142754</c:v>
                </c:pt>
                <c:pt idx="1367">
                  <c:v>9.1834075688462384</c:v>
                </c:pt>
                <c:pt idx="1368">
                  <c:v>9.1835162061570976</c:v>
                </c:pt>
                <c:pt idx="1369">
                  <c:v>9.1836244288353939</c:v>
                </c:pt>
                <c:pt idx="1370">
                  <c:v>9.1837322384636106</c:v>
                </c:pt>
                <c:pt idx="1371">
                  <c:v>9.1838396366181758</c:v>
                </c:pt>
                <c:pt idx="1372">
                  <c:v>9.1839466248695185</c:v>
                </c:pt>
                <c:pt idx="1373">
                  <c:v>9.1840532047820655</c:v>
                </c:pt>
                <c:pt idx="1374">
                  <c:v>9.1841593779142752</c:v>
                </c:pt>
                <c:pt idx="1375">
                  <c:v>9.1842651458186548</c:v>
                </c:pt>
                <c:pt idx="1376">
                  <c:v>9.1843705100417932</c:v>
                </c:pt>
                <c:pt idx="1377">
                  <c:v>9.1844754721243707</c:v>
                </c:pt>
                <c:pt idx="1378">
                  <c:v>9.1845800336011898</c:v>
                </c:pt>
                <c:pt idx="1379">
                  <c:v>9.1846841960012</c:v>
                </c:pt>
                <c:pt idx="1380">
                  <c:v>9.1847879608475083</c:v>
                </c:pt>
                <c:pt idx="1381">
                  <c:v>9.1848913296574128</c:v>
                </c:pt>
                <c:pt idx="1382">
                  <c:v>9.1849943039424193</c:v>
                </c:pt>
                <c:pt idx="1383">
                  <c:v>9.1850968852082673</c:v>
                </c:pt>
                <c:pt idx="1384">
                  <c:v>9.1851990749549515</c:v>
                </c:pt>
                <c:pt idx="1385">
                  <c:v>9.1853008746767362</c:v>
                </c:pt>
                <c:pt idx="1386">
                  <c:v>9.1854022858621853</c:v>
                </c:pt>
                <c:pt idx="1387">
                  <c:v>9.1855033099941856</c:v>
                </c:pt>
                <c:pt idx="1388">
                  <c:v>9.1856039485499572</c:v>
                </c:pt>
                <c:pt idx="1389">
                  <c:v>9.1857042030010909</c:v>
                </c:pt>
                <c:pt idx="1390">
                  <c:v>9.1858040748135519</c:v>
                </c:pt>
                <c:pt idx="1391">
                  <c:v>9.1859035654477221</c:v>
                </c:pt>
                <c:pt idx="1392">
                  <c:v>9.1860026763584006</c:v>
                </c:pt>
                <c:pt idx="1393">
                  <c:v>9.186101408994837</c:v>
                </c:pt>
                <c:pt idx="1394">
                  <c:v>9.1861997648007492</c:v>
                </c:pt>
                <c:pt idx="1395">
                  <c:v>9.1862977452143522</c:v>
                </c:pt>
                <c:pt idx="1396">
                  <c:v>9.1863953516683576</c:v>
                </c:pt>
                <c:pt idx="1397">
                  <c:v>9.1864925855900257</c:v>
                </c:pt>
                <c:pt idx="1398">
                  <c:v>9.1865894484011559</c:v>
                </c:pt>
                <c:pt idx="1399">
                  <c:v>9.1866859415181334</c:v>
                </c:pt>
                <c:pt idx="1400">
                  <c:v>9.1867820663519257</c:v>
                </c:pt>
                <c:pt idx="1401">
                  <c:v>9.1868778243081302</c:v>
                </c:pt>
                <c:pt idx="1402">
                  <c:v>9.1869732167869653</c:v>
                </c:pt>
                <c:pt idx="1403">
                  <c:v>9.1870682451833101</c:v>
                </c:pt>
                <c:pt idx="1404">
                  <c:v>9.187162910886725</c:v>
                </c:pt>
                <c:pt idx="1405">
                  <c:v>9.1872572152814644</c:v>
                </c:pt>
                <c:pt idx="1406">
                  <c:v>9.1873511597464983</c:v>
                </c:pt>
                <c:pt idx="1407">
                  <c:v>9.1874447456555366</c:v>
                </c:pt>
                <c:pt idx="1408">
                  <c:v>9.187537974377042</c:v>
                </c:pt>
                <c:pt idx="1409">
                  <c:v>9.18763084727426</c:v>
                </c:pt>
                <c:pt idx="1410">
                  <c:v>9.1877233657052315</c:v>
                </c:pt>
                <c:pt idx="1411">
                  <c:v>9.1878155310228085</c:v>
                </c:pt>
                <c:pt idx="1412">
                  <c:v>9.1879073445746897</c:v>
                </c:pt>
                <c:pt idx="1413">
                  <c:v>9.187998807703428</c:v>
                </c:pt>
                <c:pt idx="1414">
                  <c:v>9.1880899217464478</c:v>
                </c:pt>
                <c:pt idx="1415">
                  <c:v>9.1881806880360681</c:v>
                </c:pt>
                <c:pt idx="1416">
                  <c:v>9.1882711078995349</c:v>
                </c:pt>
                <c:pt idx="1417">
                  <c:v>9.1883611826590155</c:v>
                </c:pt>
                <c:pt idx="1418">
                  <c:v>9.1884509136316392</c:v>
                </c:pt>
                <c:pt idx="1419">
                  <c:v>9.1885403021295016</c:v>
                </c:pt>
                <c:pt idx="1420">
                  <c:v>9.1886293494596991</c:v>
                </c:pt>
                <c:pt idx="1421">
                  <c:v>9.1887180569243352</c:v>
                </c:pt>
                <c:pt idx="1422">
                  <c:v>9.1888064258205464</c:v>
                </c:pt>
                <c:pt idx="1423">
                  <c:v>9.1888944574405098</c:v>
                </c:pt>
                <c:pt idx="1424">
                  <c:v>9.1889821530714855</c:v>
                </c:pt>
                <c:pt idx="1425">
                  <c:v>9.1890695139958076</c:v>
                </c:pt>
                <c:pt idx="1426">
                  <c:v>9.1891565414909255</c:v>
                </c:pt>
                <c:pt idx="1427">
                  <c:v>9.1892432368294088</c:v>
                </c:pt>
                <c:pt idx="1428">
                  <c:v>9.1893296012789687</c:v>
                </c:pt>
                <c:pt idx="1429">
                  <c:v>9.1894156361024848</c:v>
                </c:pt>
                <c:pt idx="1430">
                  <c:v>9.1895013425580085</c:v>
                </c:pt>
                <c:pt idx="1431">
                  <c:v>9.189586721898797</c:v>
                </c:pt>
                <c:pt idx="1432">
                  <c:v>9.1896717753733199</c:v>
                </c:pt>
                <c:pt idx="1433">
                  <c:v>9.1897565042252847</c:v>
                </c:pt>
                <c:pt idx="1434">
                  <c:v>9.189840909693654</c:v>
                </c:pt>
                <c:pt idx="1435">
                  <c:v>9.189924993012653</c:v>
                </c:pt>
                <c:pt idx="1436">
                  <c:v>9.1900087554118102</c:v>
                </c:pt>
                <c:pt idx="1437">
                  <c:v>9.1900921981159485</c:v>
                </c:pt>
                <c:pt idx="1438">
                  <c:v>9.1901753223452278</c:v>
                </c:pt>
                <c:pt idx="1439">
                  <c:v>9.1902581293151382</c:v>
                </c:pt>
                <c:pt idx="1440">
                  <c:v>9.1903406202365439</c:v>
                </c:pt>
                <c:pt idx="1441">
                  <c:v>9.1904227963156817</c:v>
                </c:pt>
                <c:pt idx="1442">
                  <c:v>9.1905046587541825</c:v>
                </c:pt>
                <c:pt idx="1443">
                  <c:v>9.1905862087490977</c:v>
                </c:pt>
                <c:pt idx="1444">
                  <c:v>9.1906674474929044</c:v>
                </c:pt>
                <c:pt idx="1445">
                  <c:v>9.1907483761735289</c:v>
                </c:pt>
                <c:pt idx="1446">
                  <c:v>9.1908289959743694</c:v>
                </c:pt>
                <c:pt idx="1447">
                  <c:v>9.1909093080743034</c:v>
                </c:pt>
                <c:pt idx="1448">
                  <c:v>9.1909893136477088</c:v>
                </c:pt>
                <c:pt idx="1449">
                  <c:v>9.1910690138644817</c:v>
                </c:pt>
                <c:pt idx="1450">
                  <c:v>9.1911484098900544</c:v>
                </c:pt>
                <c:pt idx="1451">
                  <c:v>9.1912275028854111</c:v>
                </c:pt>
                <c:pt idx="1452">
                  <c:v>9.1913062940071057</c:v>
                </c:pt>
                <c:pt idx="1453">
                  <c:v>9.191384784407278</c:v>
                </c:pt>
                <c:pt idx="1454">
                  <c:v>9.1914629752336658</c:v>
                </c:pt>
                <c:pt idx="1455">
                  <c:v>9.1915408676296355</c:v>
                </c:pt>
                <c:pt idx="1456">
                  <c:v>9.1916184627341835</c:v>
                </c:pt>
                <c:pt idx="1457">
                  <c:v>9.1916957616819612</c:v>
                </c:pt>
                <c:pt idx="1458">
                  <c:v>9.1917727656032913</c:v>
                </c:pt>
                <c:pt idx="1459">
                  <c:v>9.191849475624176</c:v>
                </c:pt>
                <c:pt idx="1460">
                  <c:v>9.1919258928663297</c:v>
                </c:pt>
                <c:pt idx="1461">
                  <c:v>9.1920020184471767</c:v>
                </c:pt>
                <c:pt idx="1462">
                  <c:v>9.1920778534798835</c:v>
                </c:pt>
                <c:pt idx="1463">
                  <c:v>9.1921533990733639</c:v>
                </c:pt>
                <c:pt idx="1464">
                  <c:v>9.1922286563323024</c:v>
                </c:pt>
                <c:pt idx="1465">
                  <c:v>9.1923036263571625</c:v>
                </c:pt>
                <c:pt idx="1466">
                  <c:v>9.1923783102442158</c:v>
                </c:pt>
                <c:pt idx="1467">
                  <c:v>9.1924527090855452</c:v>
                </c:pt>
                <c:pt idx="1468">
                  <c:v>9.1925268239690663</c:v>
                </c:pt>
                <c:pt idx="1469">
                  <c:v>9.1926006559785378</c:v>
                </c:pt>
                <c:pt idx="1470">
                  <c:v>9.1926742061935922</c:v>
                </c:pt>
                <c:pt idx="1471">
                  <c:v>9.1927474756897318</c:v>
                </c:pt>
                <c:pt idx="1472">
                  <c:v>9.1928204655383627</c:v>
                </c:pt>
                <c:pt idx="1473">
                  <c:v>9.1928931768067965</c:v>
                </c:pt>
                <c:pt idx="1474">
                  <c:v>9.1929656105582715</c:v>
                </c:pt>
                <c:pt idx="1475">
                  <c:v>9.1930377678519708</c:v>
                </c:pt>
                <c:pt idx="1476">
                  <c:v>9.1931096497430325</c:v>
                </c:pt>
                <c:pt idx="1477">
                  <c:v>9.1931812572825695</c:v>
                </c:pt>
                <c:pt idx="1478">
                  <c:v>9.1932525915176839</c:v>
                </c:pt>
                <c:pt idx="1479">
                  <c:v>9.1933236534914791</c:v>
                </c:pt>
                <c:pt idx="1480">
                  <c:v>9.1933944442430775</c:v>
                </c:pt>
                <c:pt idx="1481">
                  <c:v>9.193464964807637</c:v>
                </c:pt>
                <c:pt idx="1482">
                  <c:v>9.1935352162163664</c:v>
                </c:pt>
                <c:pt idx="1483">
                  <c:v>9.1936051994965364</c:v>
                </c:pt>
                <c:pt idx="1484">
                  <c:v>9.1936749156714956</c:v>
                </c:pt>
                <c:pt idx="1485">
                  <c:v>9.1937443657606934</c:v>
                </c:pt>
                <c:pt idx="1486">
                  <c:v>9.1938135507796783</c:v>
                </c:pt>
                <c:pt idx="1487">
                  <c:v>9.1938824717401335</c:v>
                </c:pt>
                <c:pt idx="1488">
                  <c:v>9.1939511296498715</c:v>
                </c:pt>
                <c:pt idx="1489">
                  <c:v>9.1940195255128714</c:v>
                </c:pt>
                <c:pt idx="1490">
                  <c:v>9.1940876603292629</c:v>
                </c:pt>
                <c:pt idx="1491">
                  <c:v>9.1941555350953763</c:v>
                </c:pt>
                <c:pt idx="1492">
                  <c:v>9.194223150803726</c:v>
                </c:pt>
                <c:pt idx="1493">
                  <c:v>9.1942905084430446</c:v>
                </c:pt>
                <c:pt idx="1494">
                  <c:v>9.1943576089982901</c:v>
                </c:pt>
                <c:pt idx="1495">
                  <c:v>9.1944244534506652</c:v>
                </c:pt>
                <c:pt idx="1496">
                  <c:v>9.1944910427776225</c:v>
                </c:pt>
                <c:pt idx="1497">
                  <c:v>9.1945573779528811</c:v>
                </c:pt>
                <c:pt idx="1498">
                  <c:v>9.1946234599464542</c:v>
                </c:pt>
                <c:pt idx="1499">
                  <c:v>9.1946892897246482</c:v>
                </c:pt>
                <c:pt idx="1500">
                  <c:v>9.1947548682500759</c:v>
                </c:pt>
                <c:pt idx="1501">
                  <c:v>9.1948201964816807</c:v>
                </c:pt>
                <c:pt idx="1502">
                  <c:v>9.1948852753747516</c:v>
                </c:pt>
                <c:pt idx="1503">
                  <c:v>9.1949501058809222</c:v>
                </c:pt>
                <c:pt idx="1504">
                  <c:v>9.1950146889481985</c:v>
                </c:pt>
                <c:pt idx="1505">
                  <c:v>9.1950790255209736</c:v>
                </c:pt>
                <c:pt idx="1506">
                  <c:v>9.1951431165400273</c:v>
                </c:pt>
                <c:pt idx="1507">
                  <c:v>9.1952069629425495</c:v>
                </c:pt>
                <c:pt idx="1508">
                  <c:v>9.1952705656621614</c:v>
                </c:pt>
                <c:pt idx="1509">
                  <c:v>9.1953339256289119</c:v>
                </c:pt>
                <c:pt idx="1510">
                  <c:v>9.1953970437693098</c:v>
                </c:pt>
                <c:pt idx="1511">
                  <c:v>9.1954599210063179</c:v>
                </c:pt>
                <c:pt idx="1512">
                  <c:v>9.1955225582593823</c:v>
                </c:pt>
                <c:pt idx="1513">
                  <c:v>9.1955849564444367</c:v>
                </c:pt>
                <c:pt idx="1514">
                  <c:v>9.1956471164739266</c:v>
                </c:pt>
                <c:pt idx="1515">
                  <c:v>9.1957090392568066</c:v>
                </c:pt>
                <c:pt idx="1516">
                  <c:v>9.1957707256985621</c:v>
                </c:pt>
                <c:pt idx="1517">
                  <c:v>9.1958321767012325</c:v>
                </c:pt>
                <c:pt idx="1518">
                  <c:v>9.1958933931634004</c:v>
                </c:pt>
                <c:pt idx="1519">
                  <c:v>9.1959543759802322</c:v>
                </c:pt>
                <c:pt idx="1520">
                  <c:v>9.1960151260434682</c:v>
                </c:pt>
                <c:pt idx="1521">
                  <c:v>9.1960756442414517</c:v>
                </c:pt>
                <c:pt idx="1522">
                  <c:v>9.196135931459132</c:v>
                </c:pt>
                <c:pt idx="1523">
                  <c:v>9.1961959885780828</c:v>
                </c:pt>
                <c:pt idx="1524">
                  <c:v>9.1962558164765085</c:v>
                </c:pt>
                <c:pt idx="1525">
                  <c:v>9.1963154160292699</c:v>
                </c:pt>
                <c:pt idx="1526">
                  <c:v>9.1963747881078852</c:v>
                </c:pt>
                <c:pt idx="1527">
                  <c:v>9.1964339335805416</c:v>
                </c:pt>
                <c:pt idx="1528">
                  <c:v>9.1964928533121206</c:v>
                </c:pt>
                <c:pt idx="1529">
                  <c:v>9.1965515481641962</c:v>
                </c:pt>
                <c:pt idx="1530">
                  <c:v>9.1966100189950595</c:v>
                </c:pt>
                <c:pt idx="1531">
                  <c:v>9.1966682666597244</c:v>
                </c:pt>
                <c:pt idx="1532">
                  <c:v>9.196726292009938</c:v>
                </c:pt>
                <c:pt idx="1533">
                  <c:v>9.196784095894202</c:v>
                </c:pt>
                <c:pt idx="1534">
                  <c:v>9.1968416791577745</c:v>
                </c:pt>
                <c:pt idx="1535">
                  <c:v>9.1968990426426931</c:v>
                </c:pt>
                <c:pt idx="1536">
                  <c:v>9.1969561871877747</c:v>
                </c:pt>
                <c:pt idx="1537">
                  <c:v>9.1970131136286444</c:v>
                </c:pt>
                <c:pt idx="1538">
                  <c:v>9.1970698227977277</c:v>
                </c:pt>
                <c:pt idx="1539">
                  <c:v>9.1971263155242813</c:v>
                </c:pt>
                <c:pt idx="1540">
                  <c:v>9.1971825926343911</c:v>
                </c:pt>
                <c:pt idx="1541">
                  <c:v>9.1972386549509952</c:v>
                </c:pt>
                <c:pt idx="1542">
                  <c:v>9.1972945032938878</c:v>
                </c:pt>
                <c:pt idx="1543">
                  <c:v>9.1973501384797345</c:v>
                </c:pt>
                <c:pt idx="1544">
                  <c:v>9.1974055613220838</c:v>
                </c:pt>
                <c:pt idx="1545">
                  <c:v>9.1974607726313824</c:v>
                </c:pt>
                <c:pt idx="1546">
                  <c:v>9.1975157732149775</c:v>
                </c:pt>
                <c:pt idx="1547">
                  <c:v>9.197570563877143</c:v>
                </c:pt>
                <c:pt idx="1548">
                  <c:v>9.1976251454190781</c:v>
                </c:pt>
                <c:pt idx="1549">
                  <c:v>9.1976795186389229</c:v>
                </c:pt>
                <c:pt idx="1550">
                  <c:v>9.1977336843317747</c:v>
                </c:pt>
                <c:pt idx="1551">
                  <c:v>9.1977876432896988</c:v>
                </c:pt>
                <c:pt idx="1552">
                  <c:v>9.1978413963017278</c:v>
                </c:pt>
                <c:pt idx="1553">
                  <c:v>9.1978949441538944</c:v>
                </c:pt>
                <c:pt idx="1554">
                  <c:v>9.197948287629222</c:v>
                </c:pt>
                <c:pt idx="1555">
                  <c:v>9.1980014275077533</c:v>
                </c:pt>
                <c:pt idx="1556">
                  <c:v>9.1980543645665449</c:v>
                </c:pt>
                <c:pt idx="1557">
                  <c:v>9.1981070995796994</c:v>
                </c:pt>
                <c:pt idx="1558">
                  <c:v>9.1981596333183528</c:v>
                </c:pt>
                <c:pt idx="1559">
                  <c:v>9.1982119665507049</c:v>
                </c:pt>
                <c:pt idx="1560">
                  <c:v>9.1982641000420244</c:v>
                </c:pt>
                <c:pt idx="1561">
                  <c:v>9.1983160345546562</c:v>
                </c:pt>
                <c:pt idx="1562">
                  <c:v>9.1983677708480371</c:v>
                </c:pt>
                <c:pt idx="1563">
                  <c:v>9.1984193096787035</c:v>
                </c:pt>
                <c:pt idx="1564">
                  <c:v>9.1984706518003101</c:v>
                </c:pt>
                <c:pt idx="1565">
                  <c:v>9.1985217979636253</c:v>
                </c:pt>
                <c:pt idx="1566">
                  <c:v>9.198572748916563</c:v>
                </c:pt>
                <c:pt idx="1567">
                  <c:v>9.1986235054041732</c:v>
                </c:pt>
                <c:pt idx="1568">
                  <c:v>9.1986740681686658</c:v>
                </c:pt>
                <c:pt idx="1569">
                  <c:v>9.1987244379494282</c:v>
                </c:pt>
                <c:pt idx="1570">
                  <c:v>9.1987746154830052</c:v>
                </c:pt>
                <c:pt idx="1571">
                  <c:v>9.1988246015031461</c:v>
                </c:pt>
                <c:pt idx="1572">
                  <c:v>9.1988743967407984</c:v>
                </c:pt>
                <c:pt idx="1573">
                  <c:v>9.1989240019241141</c:v>
                </c:pt>
                <c:pt idx="1574">
                  <c:v>9.1989734177784683</c:v>
                </c:pt>
                <c:pt idx="1575">
                  <c:v>9.1990226450264689</c:v>
                </c:pt>
                <c:pt idx="1576">
                  <c:v>9.1990716843879685</c:v>
                </c:pt>
                <c:pt idx="1577">
                  <c:v>9.1991205365800646</c:v>
                </c:pt>
                <c:pt idx="1578">
                  <c:v>9.1991692023171243</c:v>
                </c:pt>
                <c:pt idx="1579">
                  <c:v>9.1992176823107883</c:v>
                </c:pt>
                <c:pt idx="1580">
                  <c:v>9.1992659772699756</c:v>
                </c:pt>
                <c:pt idx="1581">
                  <c:v>9.1993140879009054</c:v>
                </c:pt>
                <c:pt idx="1582">
                  <c:v>9.1993620149071003</c:v>
                </c:pt>
                <c:pt idx="1583">
                  <c:v>9.1994097589893951</c:v>
                </c:pt>
                <c:pt idx="1584">
                  <c:v>9.1994573208459531</c:v>
                </c:pt>
                <c:pt idx="1585">
                  <c:v>9.1995047011722679</c:v>
                </c:pt>
                <c:pt idx="1586">
                  <c:v>9.1995519006611843</c:v>
                </c:pt>
                <c:pt idx="1587">
                  <c:v>9.199598920002904</c:v>
                </c:pt>
                <c:pt idx="1588">
                  <c:v>9.199645759884989</c:v>
                </c:pt>
                <c:pt idx="1589">
                  <c:v>9.1996924209923794</c:v>
                </c:pt>
                <c:pt idx="1590">
                  <c:v>9.1997389040073987</c:v>
                </c:pt>
                <c:pt idx="1591">
                  <c:v>9.1997852096097716</c:v>
                </c:pt>
                <c:pt idx="1592">
                  <c:v>9.1998313384766242</c:v>
                </c:pt>
                <c:pt idx="1593">
                  <c:v>9.1998772912824993</c:v>
                </c:pt>
                <c:pt idx="1594">
                  <c:v>9.1999230686993698</c:v>
                </c:pt>
                <c:pt idx="1595">
                  <c:v>9.1999686713966362</c:v>
                </c:pt>
                <c:pt idx="1596">
                  <c:v>9.2000141000411464</c:v>
                </c:pt>
                <c:pt idx="1597">
                  <c:v>9.2000593552972081</c:v>
                </c:pt>
                <c:pt idx="1598">
                  <c:v>9.2001044378265888</c:v>
                </c:pt>
                <c:pt idx="1599">
                  <c:v>9.2001493482885284</c:v>
                </c:pt>
                <c:pt idx="1600">
                  <c:v>9.2001940873397583</c:v>
                </c:pt>
                <c:pt idx="1601">
                  <c:v>9.2002386556345002</c:v>
                </c:pt>
                <c:pt idx="1602">
                  <c:v>9.2002830538244709</c:v>
                </c:pt>
                <c:pt idx="1603">
                  <c:v>9.2003272825589129</c:v>
                </c:pt>
                <c:pt idx="1604">
                  <c:v>9.2003713424845817</c:v>
                </c:pt>
                <c:pt idx="1605">
                  <c:v>9.200415234245769</c:v>
                </c:pt>
                <c:pt idx="1606">
                  <c:v>9.2004589584843046</c:v>
                </c:pt>
                <c:pt idx="1607">
                  <c:v>9.2005025158395686</c:v>
                </c:pt>
                <c:pt idx="1608">
                  <c:v>9.2005459069485056</c:v>
                </c:pt>
                <c:pt idx="1609">
                  <c:v>9.2005891324456197</c:v>
                </c:pt>
                <c:pt idx="1610">
                  <c:v>9.2006321929630062</c:v>
                </c:pt>
                <c:pt idx="1611">
                  <c:v>9.2006750891303355</c:v>
                </c:pt>
                <c:pt idx="1612">
                  <c:v>9.2007178215748855</c:v>
                </c:pt>
                <c:pt idx="1613">
                  <c:v>9.2007603909215305</c:v>
                </c:pt>
                <c:pt idx="1614">
                  <c:v>9.2008027977927664</c:v>
                </c:pt>
                <c:pt idx="1615">
                  <c:v>9.2008450428087105</c:v>
                </c:pt>
                <c:pt idx="1616">
                  <c:v>9.2008871265871139</c:v>
                </c:pt>
                <c:pt idx="1617">
                  <c:v>9.2009290497433689</c:v>
                </c:pt>
                <c:pt idx="1618">
                  <c:v>9.2009708128905245</c:v>
                </c:pt>
                <c:pt idx="1619">
                  <c:v>9.2010124166392799</c:v>
                </c:pt>
                <c:pt idx="1620">
                  <c:v>9.2010538615980124</c:v>
                </c:pt>
                <c:pt idx="1621">
                  <c:v>9.2010951483727741</c:v>
                </c:pt>
                <c:pt idx="1622">
                  <c:v>9.2011362775673042</c:v>
                </c:pt>
                <c:pt idx="1623">
                  <c:v>9.2011772497830382</c:v>
                </c:pt>
                <c:pt idx="1624">
                  <c:v>9.2012180656191145</c:v>
                </c:pt>
                <c:pt idx="1625">
                  <c:v>9.2012587256723872</c:v>
                </c:pt>
                <c:pt idx="1626">
                  <c:v>9.2012992305374262</c:v>
                </c:pt>
                <c:pt idx="1627">
                  <c:v>9.2013395808065432</c:v>
                </c:pt>
                <c:pt idx="1628">
                  <c:v>9.2013797770697803</c:v>
                </c:pt>
                <c:pt idx="1629">
                  <c:v>9.201419819914932</c:v>
                </c:pt>
                <c:pt idx="1630">
                  <c:v>9.2014597099275459</c:v>
                </c:pt>
                <c:pt idx="1631">
                  <c:v>9.2014994476909369</c:v>
                </c:pt>
                <c:pt idx="1632">
                  <c:v>9.2015390337861955</c:v>
                </c:pt>
                <c:pt idx="1633">
                  <c:v>9.2015784687921904</c:v>
                </c:pt>
                <c:pt idx="1634">
                  <c:v>9.2016177532855856</c:v>
                </c:pt>
                <c:pt idx="1635">
                  <c:v>9.2016568878408371</c:v>
                </c:pt>
                <c:pt idx="1636">
                  <c:v>9.2016958730302143</c:v>
                </c:pt>
                <c:pt idx="1637">
                  <c:v>9.2017347094238033</c:v>
                </c:pt>
                <c:pt idx="1638">
                  <c:v>9.2017733975895109</c:v>
                </c:pt>
                <c:pt idx="1639">
                  <c:v>9.2018119380930763</c:v>
                </c:pt>
                <c:pt idx="1640">
                  <c:v>9.2018503314980808</c:v>
                </c:pt>
                <c:pt idx="1641">
                  <c:v>9.2018885783659563</c:v>
                </c:pt>
                <c:pt idx="1642">
                  <c:v>9.2019266792559922</c:v>
                </c:pt>
                <c:pt idx="1643">
                  <c:v>9.2019646347253374</c:v>
                </c:pt>
                <c:pt idx="1644">
                  <c:v>9.2020024453290166</c:v>
                </c:pt>
                <c:pt idx="1645">
                  <c:v>9.2020401116199437</c:v>
                </c:pt>
                <c:pt idx="1646">
                  <c:v>9.2020776341489139</c:v>
                </c:pt>
                <c:pt idx="1647">
                  <c:v>9.2021150134646224</c:v>
                </c:pt>
                <c:pt idx="1648">
                  <c:v>9.2021522501136719</c:v>
                </c:pt>
                <c:pt idx="1649">
                  <c:v>9.202189344640578</c:v>
                </c:pt>
                <c:pt idx="1650">
                  <c:v>9.2022262975877762</c:v>
                </c:pt>
                <c:pt idx="1651">
                  <c:v>9.2022631094956342</c:v>
                </c:pt>
                <c:pt idx="1652">
                  <c:v>9.2022997809024556</c:v>
                </c:pt>
                <c:pt idx="1653">
                  <c:v>9.2023363123444923</c:v>
                </c:pt>
                <c:pt idx="1654">
                  <c:v>9.2023727043559465</c:v>
                </c:pt>
                <c:pt idx="1655">
                  <c:v>9.2024089574689825</c:v>
                </c:pt>
                <c:pt idx="1656">
                  <c:v>9.2024450722137328</c:v>
                </c:pt>
                <c:pt idx="1657">
                  <c:v>9.2024810491183082</c:v>
                </c:pt>
                <c:pt idx="1658">
                  <c:v>9.2025168887088036</c:v>
                </c:pt>
                <c:pt idx="1659">
                  <c:v>9.2025525915093045</c:v>
                </c:pt>
                <c:pt idx="1660">
                  <c:v>9.2025881580419</c:v>
                </c:pt>
                <c:pt idx="1661">
                  <c:v>9.2026235888266772</c:v>
                </c:pt>
                <c:pt idx="1662">
                  <c:v>9.2026588843817532</c:v>
                </c:pt>
                <c:pt idx="1663">
                  <c:v>9.2026940452232537</c:v>
                </c:pt>
                <c:pt idx="1664">
                  <c:v>9.2027290718653418</c:v>
                </c:pt>
                <c:pt idx="1665">
                  <c:v>9.202763964820214</c:v>
                </c:pt>
                <c:pt idx="1666">
                  <c:v>9.2027987245981198</c:v>
                </c:pt>
                <c:pt idx="1667">
                  <c:v>9.2028333517073477</c:v>
                </c:pt>
                <c:pt idx="1668">
                  <c:v>9.2028678466542608</c:v>
                </c:pt>
                <c:pt idx="1669">
                  <c:v>9.202902209943284</c:v>
                </c:pt>
                <c:pt idx="1670">
                  <c:v>9.2029364420769095</c:v>
                </c:pt>
                <c:pt idx="1671">
                  <c:v>9.2029705435557236</c:v>
                </c:pt>
                <c:pt idx="1672">
                  <c:v>9.2030045148783977</c:v>
                </c:pt>
                <c:pt idx="1673">
                  <c:v>9.2030383565416933</c:v>
                </c:pt>
                <c:pt idx="1674">
                  <c:v>9.2030720690404859</c:v>
                </c:pt>
                <c:pt idx="1675">
                  <c:v>9.2031056528677571</c:v>
                </c:pt>
                <c:pt idx="1676">
                  <c:v>9.203139108514609</c:v>
                </c:pt>
                <c:pt idx="1677">
                  <c:v>9.2031724364702665</c:v>
                </c:pt>
                <c:pt idx="1678">
                  <c:v>9.203205637222089</c:v>
                </c:pt>
                <c:pt idx="1679">
                  <c:v>9.2032387112555778</c:v>
                </c:pt>
                <c:pt idx="1680">
                  <c:v>9.2032716590543746</c:v>
                </c:pt>
                <c:pt idx="1681">
                  <c:v>9.2033044811002842</c:v>
                </c:pt>
                <c:pt idx="1682">
                  <c:v>9.2033371778732693</c:v>
                </c:pt>
                <c:pt idx="1683">
                  <c:v>9.2033697498514559</c:v>
                </c:pt>
                <c:pt idx="1684">
                  <c:v>9.2034021975111457</c:v>
                </c:pt>
                <c:pt idx="1685">
                  <c:v>9.2034345213268338</c:v>
                </c:pt>
                <c:pt idx="1686">
                  <c:v>9.2034667217711927</c:v>
                </c:pt>
                <c:pt idx="1687">
                  <c:v>9.2034987993150921</c:v>
                </c:pt>
                <c:pt idx="1688">
                  <c:v>9.203530754427609</c:v>
                </c:pt>
                <c:pt idx="1689">
                  <c:v>9.2035625875760303</c:v>
                </c:pt>
                <c:pt idx="1690">
                  <c:v>9.2035942992258502</c:v>
                </c:pt>
                <c:pt idx="1691">
                  <c:v>9.2036258898408008</c:v>
                </c:pt>
                <c:pt idx="1692">
                  <c:v>9.2036573598828344</c:v>
                </c:pt>
                <c:pt idx="1693">
                  <c:v>9.2036887098121358</c:v>
                </c:pt>
                <c:pt idx="1694">
                  <c:v>9.203719940087149</c:v>
                </c:pt>
                <c:pt idx="1695">
                  <c:v>9.2037510511645539</c:v>
                </c:pt>
                <c:pt idx="1696">
                  <c:v>9.2037820434992987</c:v>
                </c:pt>
                <c:pt idx="1697">
                  <c:v>9.20381291754458</c:v>
                </c:pt>
                <c:pt idx="1698">
                  <c:v>9.2038436737518801</c:v>
                </c:pt>
                <c:pt idx="1699">
                  <c:v>9.203874312570953</c:v>
                </c:pt>
                <c:pt idx="1700">
                  <c:v>9.2039048344498333</c:v>
                </c:pt>
                <c:pt idx="1701">
                  <c:v>9.2039352398348484</c:v>
                </c:pt>
                <c:pt idx="1702">
                  <c:v>9.2039655291706168</c:v>
                </c:pt>
                <c:pt idx="1703">
                  <c:v>9.2039957029000714</c:v>
                </c:pt>
                <c:pt idx="1704">
                  <c:v>9.2040257614644467</c:v>
                </c:pt>
                <c:pt idx="1705">
                  <c:v>9.2040557053032881</c:v>
                </c:pt>
                <c:pt idx="1706">
                  <c:v>9.2040855348544763</c:v>
                </c:pt>
                <c:pt idx="1707">
                  <c:v>9.2041152505542101</c:v>
                </c:pt>
                <c:pt idx="1708">
                  <c:v>9.2041448528370307</c:v>
                </c:pt>
                <c:pt idx="1709">
                  <c:v>9.2041743421358131</c:v>
                </c:pt>
                <c:pt idx="1710">
                  <c:v>9.2042037188817893</c:v>
                </c:pt>
                <c:pt idx="1711">
                  <c:v>9.2042329835045358</c:v>
                </c:pt>
                <c:pt idx="1712">
                  <c:v>9.2042621364319999</c:v>
                </c:pt>
                <c:pt idx="1713">
                  <c:v>9.2042911780904841</c:v>
                </c:pt>
                <c:pt idx="1714">
                  <c:v>9.2043201089046747</c:v>
                </c:pt>
                <c:pt idx="1715">
                  <c:v>9.2043489292976304</c:v>
                </c:pt>
                <c:pt idx="1716">
                  <c:v>9.2043776396907955</c:v>
                </c:pt>
                <c:pt idx="1717">
                  <c:v>9.2044062405040119</c:v>
                </c:pt>
                <c:pt idx="1718">
                  <c:v>9.2044347321555087</c:v>
                </c:pt>
                <c:pt idx="1719">
                  <c:v>9.2044631150619303</c:v>
                </c:pt>
                <c:pt idx="1720">
                  <c:v>9.2044913896383225</c:v>
                </c:pt>
                <c:pt idx="1721">
                  <c:v>9.2045195562981501</c:v>
                </c:pt>
                <c:pt idx="1722">
                  <c:v>9.204547615453297</c:v>
                </c:pt>
                <c:pt idx="1723">
                  <c:v>9.2045755675140803</c:v>
                </c:pt>
                <c:pt idx="1724">
                  <c:v>9.2046034128892504</c:v>
                </c:pt>
                <c:pt idx="1725">
                  <c:v>9.2046311519859927</c:v>
                </c:pt>
                <c:pt idx="1726">
                  <c:v>9.2046587852099364</c:v>
                </c:pt>
                <c:pt idx="1727">
                  <c:v>9.2046863129651815</c:v>
                </c:pt>
                <c:pt idx="1728">
                  <c:v>9.2047137356542574</c:v>
                </c:pt>
                <c:pt idx="1729">
                  <c:v>9.2047410536781786</c:v>
                </c:pt>
                <c:pt idx="1730">
                  <c:v>9.2047682674364211</c:v>
                </c:pt>
                <c:pt idx="1731">
                  <c:v>9.2047953773269366</c:v>
                </c:pt>
                <c:pt idx="1732">
                  <c:v>9.2048223837461567</c:v>
                </c:pt>
                <c:pt idx="1733">
                  <c:v>9.2048492870890062</c:v>
                </c:pt>
                <c:pt idx="1734">
                  <c:v>9.2048760877488931</c:v>
                </c:pt>
                <c:pt idx="1735">
                  <c:v>9.2049027861177333</c:v>
                </c:pt>
                <c:pt idx="1736">
                  <c:v>9.2049293825859397</c:v>
                </c:pt>
                <c:pt idx="1737">
                  <c:v>9.2049558775424369</c:v>
                </c:pt>
                <c:pt idx="1738">
                  <c:v>9.2049822713746696</c:v>
                </c:pt>
                <c:pt idx="1739">
                  <c:v>9.2050085644685975</c:v>
                </c:pt>
                <c:pt idx="1740">
                  <c:v>9.2050347572087112</c:v>
                </c:pt>
                <c:pt idx="1741">
                  <c:v>9.2050608499780306</c:v>
                </c:pt>
                <c:pt idx="1742">
                  <c:v>9.2050868431581208</c:v>
                </c:pt>
                <c:pt idx="1743">
                  <c:v>9.2051127371290793</c:v>
                </c:pt>
                <c:pt idx="1744">
                  <c:v>9.2051385322695634</c:v>
                </c:pt>
                <c:pt idx="1745">
                  <c:v>9.205164228956777</c:v>
                </c:pt>
                <c:pt idx="1746">
                  <c:v>9.2051898275664925</c:v>
                </c:pt>
                <c:pt idx="1747">
                  <c:v>9.2052153284730416</c:v>
                </c:pt>
                <c:pt idx="1748">
                  <c:v>9.2052407320493312</c:v>
                </c:pt>
                <c:pt idx="1749">
                  <c:v>9.2052660386668421</c:v>
                </c:pt>
                <c:pt idx="1750">
                  <c:v>9.2052912486956373</c:v>
                </c:pt>
                <c:pt idx="1751">
                  <c:v>9.2053163625043695</c:v>
                </c:pt>
                <c:pt idx="1752">
                  <c:v>9.2053413804602844</c:v>
                </c:pt>
                <c:pt idx="1753">
                  <c:v>9.2053663029292228</c:v>
                </c:pt>
                <c:pt idx="1754">
                  <c:v>9.2053911302756362</c:v>
                </c:pt>
                <c:pt idx="1755">
                  <c:v>9.2054158628625746</c:v>
                </c:pt>
                <c:pt idx="1756">
                  <c:v>9.2054405010517097</c:v>
                </c:pt>
                <c:pt idx="1757">
                  <c:v>9.2054650452033346</c:v>
                </c:pt>
                <c:pt idx="1758">
                  <c:v>9.2054894956763604</c:v>
                </c:pt>
                <c:pt idx="1759">
                  <c:v>9.2055138528283322</c:v>
                </c:pt>
                <c:pt idx="1760">
                  <c:v>9.2055381170154327</c:v>
                </c:pt>
                <c:pt idx="1761">
                  <c:v>9.2055622885924802</c:v>
                </c:pt>
                <c:pt idx="1762">
                  <c:v>9.2055863679129413</c:v>
                </c:pt>
                <c:pt idx="1763">
                  <c:v>9.2056103553289343</c:v>
                </c:pt>
                <c:pt idx="1764">
                  <c:v>9.205634251191233</c:v>
                </c:pt>
                <c:pt idx="1765">
                  <c:v>9.205658055849268</c:v>
                </c:pt>
                <c:pt idx="1766">
                  <c:v>9.2056817696511484</c:v>
                </c:pt>
                <c:pt idx="1767">
                  <c:v>9.2057053929436403</c:v>
                </c:pt>
                <c:pt idx="1768">
                  <c:v>9.205728926072192</c:v>
                </c:pt>
                <c:pt idx="1769">
                  <c:v>9.2057523693809404</c:v>
                </c:pt>
                <c:pt idx="1770">
                  <c:v>9.205775723212696</c:v>
                </c:pt>
                <c:pt idx="1771">
                  <c:v>9.2057989879089686</c:v>
                </c:pt>
                <c:pt idx="1772">
                  <c:v>9.205822163809966</c:v>
                </c:pt>
                <c:pt idx="1773">
                  <c:v>9.2058452512545941</c:v>
                </c:pt>
                <c:pt idx="1774">
                  <c:v>9.2058682505804637</c:v>
                </c:pt>
                <c:pt idx="1775">
                  <c:v>9.205891162123903</c:v>
                </c:pt>
                <c:pt idx="1776">
                  <c:v>9.2059139862199491</c:v>
                </c:pt>
                <c:pt idx="1777">
                  <c:v>9.2059367232023686</c:v>
                </c:pt>
                <c:pt idx="1778">
                  <c:v>9.2059593734036458</c:v>
                </c:pt>
                <c:pt idx="1779">
                  <c:v>9.205981937155002</c:v>
                </c:pt>
                <c:pt idx="1780">
                  <c:v>9.206004414786392</c:v>
                </c:pt>
                <c:pt idx="1781">
                  <c:v>9.2060268066265145</c:v>
                </c:pt>
                <c:pt idx="1782">
                  <c:v>9.2060491130028073</c:v>
                </c:pt>
                <c:pt idx="1783">
                  <c:v>9.2060713342414591</c:v>
                </c:pt>
                <c:pt idx="1784">
                  <c:v>9.2060934706674242</c:v>
                </c:pt>
                <c:pt idx="1785">
                  <c:v>9.2061155226044047</c:v>
                </c:pt>
                <c:pt idx="1786">
                  <c:v>9.2061374903748732</c:v>
                </c:pt>
                <c:pt idx="1787">
                  <c:v>9.2061593743000696</c:v>
                </c:pt>
                <c:pt idx="1788">
                  <c:v>9.2061811747000029</c:v>
                </c:pt>
                <c:pt idx="1789">
                  <c:v>9.2062028918934722</c:v>
                </c:pt>
                <c:pt idx="1790">
                  <c:v>9.2062245261980529</c:v>
                </c:pt>
                <c:pt idx="1791">
                  <c:v>9.2062460779301087</c:v>
                </c:pt>
                <c:pt idx="1792">
                  <c:v>9.2062675474047904</c:v>
                </c:pt>
                <c:pt idx="1793">
                  <c:v>9.2062889349360599</c:v>
                </c:pt>
                <c:pt idx="1794">
                  <c:v>9.2063102408366664</c:v>
                </c:pt>
                <c:pt idx="1795">
                  <c:v>9.2063314654181738</c:v>
                </c:pt>
                <c:pt idx="1796">
                  <c:v>9.2063526089909562</c:v>
                </c:pt>
                <c:pt idx="1797">
                  <c:v>9.2063736718641955</c:v>
                </c:pt>
                <c:pt idx="1798">
                  <c:v>9.2063946543459103</c:v>
                </c:pt>
                <c:pt idx="1799">
                  <c:v>9.2064155567429218</c:v>
                </c:pt>
                <c:pt idx="1800">
                  <c:v>9.2064363793608965</c:v>
                </c:pt>
                <c:pt idx="1801">
                  <c:v>9.2064571225043288</c:v>
                </c:pt>
                <c:pt idx="1802">
                  <c:v>9.2064777864765492</c:v>
                </c:pt>
                <c:pt idx="1803">
                  <c:v>9.2064983715797339</c:v>
                </c:pt>
                <c:pt idx="1804">
                  <c:v>9.2065188781149043</c:v>
                </c:pt>
                <c:pt idx="1805">
                  <c:v>9.2065393063819325</c:v>
                </c:pt>
                <c:pt idx="1806">
                  <c:v>9.2065596566795485</c:v>
                </c:pt>
                <c:pt idx="1807">
                  <c:v>9.2065799293053363</c:v>
                </c:pt>
                <c:pt idx="1808">
                  <c:v>9.2066001245557523</c:v>
                </c:pt>
                <c:pt idx="1809">
                  <c:v>9.2066202427261103</c:v>
                </c:pt>
                <c:pt idx="1810">
                  <c:v>9.206640284110609</c:v>
                </c:pt>
                <c:pt idx="1811">
                  <c:v>9.2066602490023186</c:v>
                </c:pt>
                <c:pt idx="1812">
                  <c:v>9.2066801376931888</c:v>
                </c:pt>
                <c:pt idx="1813">
                  <c:v>9.206699950474059</c:v>
                </c:pt>
                <c:pt idx="1814">
                  <c:v>9.2067196876346564</c:v>
                </c:pt>
                <c:pt idx="1815">
                  <c:v>9.2067393494636036</c:v>
                </c:pt>
                <c:pt idx="1816">
                  <c:v>9.2067589362484217</c:v>
                </c:pt>
                <c:pt idx="1817">
                  <c:v>9.2067784482755304</c:v>
                </c:pt>
                <c:pt idx="1818">
                  <c:v>9.2067978858302588</c:v>
                </c:pt>
                <c:pt idx="1819">
                  <c:v>9.2068172491968507</c:v>
                </c:pt>
                <c:pt idx="1820">
                  <c:v>9.2068365386584627</c:v>
                </c:pt>
                <c:pt idx="1821">
                  <c:v>9.2068557544971679</c:v>
                </c:pt>
                <c:pt idx="1822">
                  <c:v>9.2068748969939644</c:v>
                </c:pt>
                <c:pt idx="1823">
                  <c:v>9.2068939664287797</c:v>
                </c:pt>
                <c:pt idx="1824">
                  <c:v>9.2069129630804714</c:v>
                </c:pt>
                <c:pt idx="1825">
                  <c:v>9.2069318872268298</c:v>
                </c:pt>
                <c:pt idx="1826">
                  <c:v>9.2069507391445899</c:v>
                </c:pt>
                <c:pt idx="1827">
                  <c:v>9.2069695191094301</c:v>
                </c:pt>
                <c:pt idx="1828">
                  <c:v>9.2069882273959731</c:v>
                </c:pt>
                <c:pt idx="1829">
                  <c:v>9.2070068642777958</c:v>
                </c:pt>
                <c:pt idx="1830">
                  <c:v>9.2070254300274303</c:v>
                </c:pt>
                <c:pt idx="1831">
                  <c:v>9.2070439249163716</c:v>
                </c:pt>
                <c:pt idx="1832">
                  <c:v>9.2070623492150716</c:v>
                </c:pt>
                <c:pt idx="1833">
                  <c:v>9.2070807031929576</c:v>
                </c:pt>
                <c:pt idx="1834">
                  <c:v>9.2070989871184228</c:v>
                </c:pt>
                <c:pt idx="1835">
                  <c:v>9.2071172012588374</c:v>
                </c:pt>
                <c:pt idx="1836">
                  <c:v>9.2071353458805536</c:v>
                </c:pt>
                <c:pt idx="1837">
                  <c:v>9.2071534212489059</c:v>
                </c:pt>
                <c:pt idx="1838">
                  <c:v>9.2071714276282144</c:v>
                </c:pt>
                <c:pt idx="1839">
                  <c:v>9.2071893652817902</c:v>
                </c:pt>
                <c:pt idx="1840">
                  <c:v>9.2072072344719462</c:v>
                </c:pt>
                <c:pt idx="1841">
                  <c:v>9.2072250354599809</c:v>
                </c:pt>
                <c:pt idx="1842">
                  <c:v>9.2072427685062088</c:v>
                </c:pt>
                <c:pt idx="1843">
                  <c:v>9.207260433869946</c:v>
                </c:pt>
                <c:pt idx="1844">
                  <c:v>9.2072780318095155</c:v>
                </c:pt>
                <c:pt idx="1845">
                  <c:v>9.2072955625822566</c:v>
                </c:pt>
                <c:pt idx="1846">
                  <c:v>9.2073130264445275</c:v>
                </c:pt>
                <c:pt idx="1847">
                  <c:v>9.2073304236517082</c:v>
                </c:pt>
                <c:pt idx="1848">
                  <c:v>9.2073477544582047</c:v>
                </c:pt>
                <c:pt idx="1849">
                  <c:v>9.2073650191174465</c:v>
                </c:pt>
                <c:pt idx="1850">
                  <c:v>9.2073822178819036</c:v>
                </c:pt>
                <c:pt idx="1851">
                  <c:v>9.207399351003076</c:v>
                </c:pt>
                <c:pt idx="1852">
                  <c:v>9.2074164187315066</c:v>
                </c:pt>
                <c:pt idx="1853">
                  <c:v>9.2074334213167823</c:v>
                </c:pt>
                <c:pt idx="1854">
                  <c:v>9.2074503590075398</c:v>
                </c:pt>
                <c:pt idx="1855">
                  <c:v>9.2074672320514601</c:v>
                </c:pt>
                <c:pt idx="1856">
                  <c:v>9.2074840406952827</c:v>
                </c:pt>
                <c:pt idx="1857">
                  <c:v>9.2075007851848074</c:v>
                </c:pt>
                <c:pt idx="1858">
                  <c:v>9.2075174657648944</c:v>
                </c:pt>
                <c:pt idx="1859">
                  <c:v>9.2075340826794658</c:v>
                </c:pt>
                <c:pt idx="1860">
                  <c:v>9.2075506361715185</c:v>
                </c:pt>
                <c:pt idx="1861">
                  <c:v>9.2075671264831183</c:v>
                </c:pt>
                <c:pt idx="1862">
                  <c:v>9.2075835538554074</c:v>
                </c:pt>
                <c:pt idx="1863">
                  <c:v>9.2075999185286097</c:v>
                </c:pt>
                <c:pt idx="1864">
                  <c:v>9.2076162207420307</c:v>
                </c:pt>
                <c:pt idx="1865">
                  <c:v>9.2076324607340574</c:v>
                </c:pt>
                <c:pt idx="1866">
                  <c:v>9.2076486387421816</c:v>
                </c:pt>
                <c:pt idx="1867">
                  <c:v>9.2076647550029698</c:v>
                </c:pt>
                <c:pt idx="1868">
                  <c:v>9.2076808097521035</c:v>
                </c:pt>
                <c:pt idx="1869">
                  <c:v>9.2076968032243478</c:v>
                </c:pt>
                <c:pt idx="1870">
                  <c:v>9.2077127356535868</c:v>
                </c:pt>
                <c:pt idx="1871">
                  <c:v>9.207728607272804</c:v>
                </c:pt>
                <c:pt idx="1872">
                  <c:v>9.2077444183140926</c:v>
                </c:pt>
                <c:pt idx="1873">
                  <c:v>9.2077601690086617</c:v>
                </c:pt>
                <c:pt idx="1874">
                  <c:v>9.2077758595868424</c:v>
                </c:pt>
                <c:pt idx="1875">
                  <c:v>9.2077914902780815</c:v>
                </c:pt>
                <c:pt idx="1876">
                  <c:v>9.2078070613109499</c:v>
                </c:pt>
                <c:pt idx="1877">
                  <c:v>9.2078225729131482</c:v>
                </c:pt>
                <c:pt idx="1878">
                  <c:v>9.2078380253115064</c:v>
                </c:pt>
                <c:pt idx="1879">
                  <c:v>9.2078534187319949</c:v>
                </c:pt>
                <c:pt idx="1880">
                  <c:v>9.2078687533997101</c:v>
                </c:pt>
                <c:pt idx="1881">
                  <c:v>9.2078840295388975</c:v>
                </c:pt>
                <c:pt idx="1882">
                  <c:v>9.2078992473729464</c:v>
                </c:pt>
                <c:pt idx="1883">
                  <c:v>9.2079144071243917</c:v>
                </c:pt>
                <c:pt idx="1884">
                  <c:v>9.2079295090149191</c:v>
                </c:pt>
                <c:pt idx="1885">
                  <c:v>9.2079445532653672</c:v>
                </c:pt>
                <c:pt idx="1886">
                  <c:v>9.2079595400957324</c:v>
                </c:pt>
                <c:pt idx="1887">
                  <c:v>9.2079744697251744</c:v>
                </c:pt>
                <c:pt idx="1888">
                  <c:v>9.2079893423720112</c:v>
                </c:pt>
                <c:pt idx="1889">
                  <c:v>9.2080041582537309</c:v>
                </c:pt>
                <c:pt idx="1890">
                  <c:v>9.2080189175869922</c:v>
                </c:pt>
                <c:pt idx="1891">
                  <c:v>9.2080336205876225</c:v>
                </c:pt>
                <c:pt idx="1892">
                  <c:v>9.2080482674706357</c:v>
                </c:pt>
                <c:pt idx="1893">
                  <c:v>9.2080628584502087</c:v>
                </c:pt>
                <c:pt idx="1894">
                  <c:v>9.208077393739714</c:v>
                </c:pt>
                <c:pt idx="1895">
                  <c:v>9.208091873551707</c:v>
                </c:pt>
                <c:pt idx="1896">
                  <c:v>9.2081062980979311</c:v>
                </c:pt>
                <c:pt idx="1897">
                  <c:v>9.2081206675893164</c:v>
                </c:pt>
                <c:pt idx="1898">
                  <c:v>9.2081349822359968</c:v>
                </c:pt>
                <c:pt idx="1899">
                  <c:v>9.2081492422473019</c:v>
                </c:pt>
                <c:pt idx="1900">
                  <c:v>9.2081634478317529</c:v>
                </c:pt>
                <c:pt idx="1901">
                  <c:v>9.2081775991970893</c:v>
                </c:pt>
                <c:pt idx="1902">
                  <c:v>9.2081916965502515</c:v>
                </c:pt>
                <c:pt idx="1903">
                  <c:v>9.2082057400973838</c:v>
                </c:pt>
                <c:pt idx="1904">
                  <c:v>9.2082197300438526</c:v>
                </c:pt>
                <c:pt idx="1905">
                  <c:v>9.208233666594241</c:v>
                </c:pt>
                <c:pt idx="1906">
                  <c:v>9.2082475499523415</c:v>
                </c:pt>
                <c:pt idx="1907">
                  <c:v>9.2082613803211775</c:v>
                </c:pt>
                <c:pt idx="1908">
                  <c:v>9.2082751579029978</c:v>
                </c:pt>
                <c:pt idx="1909">
                  <c:v>9.2082888828992751</c:v>
                </c:pt>
                <c:pt idx="1910">
                  <c:v>9.2083025555107092</c:v>
                </c:pt>
                <c:pt idx="1911">
                  <c:v>9.2083161759372469</c:v>
                </c:pt>
                <c:pt idx="1912">
                  <c:v>9.2083297443780605</c:v>
                </c:pt>
                <c:pt idx="1913">
                  <c:v>9.2083432610315654</c:v>
                </c:pt>
                <c:pt idx="1914">
                  <c:v>9.2083567260954204</c:v>
                </c:pt>
                <c:pt idx="1915">
                  <c:v>9.2083701397665312</c:v>
                </c:pt>
                <c:pt idx="1916">
                  <c:v>9.2083835022410465</c:v>
                </c:pt>
                <c:pt idx="1917">
                  <c:v>9.2083968137143763</c:v>
                </c:pt>
                <c:pt idx="1918">
                  <c:v>9.2084100743811721</c:v>
                </c:pt>
                <c:pt idx="1919">
                  <c:v>9.2084232844353533</c:v>
                </c:pt>
                <c:pt idx="1920">
                  <c:v>9.2084364440700934</c:v>
                </c:pt>
                <c:pt idx="1921">
                  <c:v>9.2084495534778306</c:v>
                </c:pt>
                <c:pt idx="1922">
                  <c:v>9.2084626128502673</c:v>
                </c:pt>
                <c:pt idx="1923">
                  <c:v>9.2084756223783764</c:v>
                </c:pt>
                <c:pt idx="1924">
                  <c:v>9.2084885822524001</c:v>
                </c:pt>
                <c:pt idx="1925">
                  <c:v>9.2085014926618562</c:v>
                </c:pt>
                <c:pt idx="1926">
                  <c:v>9.2085143537955343</c:v>
                </c:pt>
                <c:pt idx="1927">
                  <c:v>9.2085271658415113</c:v>
                </c:pt>
                <c:pt idx="1928">
                  <c:v>9.2085399289871379</c:v>
                </c:pt>
                <c:pt idx="1929">
                  <c:v>9.2085526434190594</c:v>
                </c:pt>
                <c:pt idx="1930">
                  <c:v>9.2085653093231965</c:v>
                </c:pt>
                <c:pt idx="1931">
                  <c:v>9.2085779268847698</c:v>
                </c:pt>
                <c:pt idx="1932">
                  <c:v>9.208590496288295</c:v>
                </c:pt>
                <c:pt idx="1933">
                  <c:v>9.2086030177175715</c:v>
                </c:pt>
                <c:pt idx="1934">
                  <c:v>9.2086154913557081</c:v>
                </c:pt>
                <c:pt idx="1935">
                  <c:v>9.20862791738511</c:v>
                </c:pt>
                <c:pt idx="1936">
                  <c:v>9.2086402959874896</c:v>
                </c:pt>
                <c:pt idx="1937">
                  <c:v>9.2086526273438594</c:v>
                </c:pt>
                <c:pt idx="1938">
                  <c:v>9.208664911634548</c:v>
                </c:pt>
                <c:pt idx="1939">
                  <c:v>9.2086771490391914</c:v>
                </c:pt>
                <c:pt idx="1940">
                  <c:v>9.2086893397367433</c:v>
                </c:pt>
                <c:pt idx="1941">
                  <c:v>9.2087014839054682</c:v>
                </c:pt>
                <c:pt idx="1942">
                  <c:v>9.2087135817229591</c:v>
                </c:pt>
                <c:pt idx="1943">
                  <c:v>9.2087256333661234</c:v>
                </c:pt>
                <c:pt idx="1944">
                  <c:v>9.2087376390111988</c:v>
                </c:pt>
                <c:pt idx="1945">
                  <c:v>9.2087495988337462</c:v>
                </c:pt>
                <c:pt idx="1946">
                  <c:v>9.2087615130086586</c:v>
                </c:pt>
                <c:pt idx="1947">
                  <c:v>9.2087733817101611</c:v>
                </c:pt>
                <c:pt idx="1948">
                  <c:v>9.2087852051118162</c:v>
                </c:pt>
                <c:pt idx="1949">
                  <c:v>9.2087969833865184</c:v>
                </c:pt>
                <c:pt idx="1950">
                  <c:v>9.2088087167065069</c:v>
                </c:pt>
                <c:pt idx="1951">
                  <c:v>9.20882040524336</c:v>
                </c:pt>
                <c:pt idx="1952">
                  <c:v>9.2088320491680058</c:v>
                </c:pt>
                <c:pt idx="1953">
                  <c:v>9.2088436486507188</c:v>
                </c:pt>
                <c:pt idx="1954">
                  <c:v>9.2088552038611162</c:v>
                </c:pt>
                <c:pt idx="1955">
                  <c:v>9.2088667149681811</c:v>
                </c:pt>
                <c:pt idx="1956">
                  <c:v>9.2088781821402392</c:v>
                </c:pt>
                <c:pt idx="1957">
                  <c:v>9.2088896055449823</c:v>
                </c:pt>
                <c:pt idx="1958">
                  <c:v>9.2089009853494552</c:v>
                </c:pt>
                <c:pt idx="1959">
                  <c:v>9.2089123217200726</c:v>
                </c:pt>
                <c:pt idx="1960">
                  <c:v>9.2089236148226092</c:v>
                </c:pt>
                <c:pt idx="1961">
                  <c:v>9.2089348648222078</c:v>
                </c:pt>
                <c:pt idx="1962">
                  <c:v>9.2089460718833784</c:v>
                </c:pt>
                <c:pt idx="1963">
                  <c:v>9.2089572361700078</c:v>
                </c:pt>
                <c:pt idx="1964">
                  <c:v>9.2089683578453592</c:v>
                </c:pt>
                <c:pt idx="1965">
                  <c:v>9.2089794370720632</c:v>
                </c:pt>
                <c:pt idx="1966">
                  <c:v>9.2089904740121362</c:v>
                </c:pt>
                <c:pt idx="1967">
                  <c:v>9.2090014688269797</c:v>
                </c:pt>
                <c:pt idx="1968">
                  <c:v>9.2090124216773681</c:v>
                </c:pt>
                <c:pt idx="1969">
                  <c:v>9.2090233327234738</c:v>
                </c:pt>
                <c:pt idx="1970">
                  <c:v>9.209034202124851</c:v>
                </c:pt>
                <c:pt idx="1971">
                  <c:v>9.2090450300404463</c:v>
                </c:pt>
                <c:pt idx="1972">
                  <c:v>9.2090558166286023</c:v>
                </c:pt>
                <c:pt idx="1973">
                  <c:v>9.2090665620470524</c:v>
                </c:pt>
                <c:pt idx="1974">
                  <c:v>9.2090772664529315</c:v>
                </c:pt>
                <c:pt idx="1975">
                  <c:v>9.2090879300027737</c:v>
                </c:pt>
                <c:pt idx="1976">
                  <c:v>9.2090985528525202</c:v>
                </c:pt>
                <c:pt idx="1977">
                  <c:v>9.2091091351575063</c:v>
                </c:pt>
                <c:pt idx="1978">
                  <c:v>9.2091196770724828</c:v>
                </c:pt>
                <c:pt idx="1979">
                  <c:v>9.2091301787516091</c:v>
                </c:pt>
                <c:pt idx="1980">
                  <c:v>9.2091406403484584</c:v>
                </c:pt>
                <c:pt idx="1981">
                  <c:v>9.2091510620160069</c:v>
                </c:pt>
                <c:pt idx="1982">
                  <c:v>9.2091614439066589</c:v>
                </c:pt>
                <c:pt idx="1983">
                  <c:v>9.2091717861722326</c:v>
                </c:pt>
                <c:pt idx="1984">
                  <c:v>9.2091820889639653</c:v>
                </c:pt>
                <c:pt idx="1985">
                  <c:v>9.2091923524325203</c:v>
                </c:pt>
                <c:pt idx="1986">
                  <c:v>9.2092025767279804</c:v>
                </c:pt>
                <c:pt idx="1987">
                  <c:v>9.2092127619998632</c:v>
                </c:pt>
                <c:pt idx="1988">
                  <c:v>9.2092229083971073</c:v>
                </c:pt>
                <c:pt idx="1989">
                  <c:v>9.2092330160680937</c:v>
                </c:pt>
                <c:pt idx="1990">
                  <c:v>9.2092430851606242</c:v>
                </c:pt>
                <c:pt idx="1991">
                  <c:v>9.2092531158219462</c:v>
                </c:pt>
                <c:pt idx="1992">
                  <c:v>9.2092631081987406</c:v>
                </c:pt>
                <c:pt idx="1993">
                  <c:v>9.2092730624371271</c:v>
                </c:pt>
                <c:pt idx="1994">
                  <c:v>9.2092829786826762</c:v>
                </c:pt>
                <c:pt idx="1995">
                  <c:v>9.2092928570803902</c:v>
                </c:pt>
                <c:pt idx="1996">
                  <c:v>9.2093026977747297</c:v>
                </c:pt>
                <c:pt idx="1997">
                  <c:v>9.2093125009095953</c:v>
                </c:pt>
                <c:pt idx="1998">
                  <c:v>9.2093222666283445</c:v>
                </c:pt>
                <c:pt idx="1999">
                  <c:v>9.2093319950737822</c:v>
                </c:pt>
                <c:pt idx="2000">
                  <c:v>9.2093416863881732</c:v>
                </c:pt>
                <c:pt idx="2001">
                  <c:v>9.2093513407132352</c:v>
                </c:pt>
                <c:pt idx="2002">
                  <c:v>9.2093609581901497</c:v>
                </c:pt>
                <c:pt idx="2003">
                  <c:v>9.2093705389595542</c:v>
                </c:pt>
                <c:pt idx="2004">
                  <c:v>9.2093800831615535</c:v>
                </c:pt>
                <c:pt idx="2005">
                  <c:v>9.2093895909357144</c:v>
                </c:pt>
                <c:pt idx="2006">
                  <c:v>9.2093990624210704</c:v>
                </c:pt>
                <c:pt idx="2007">
                  <c:v>9.209408497756133</c:v>
                </c:pt>
                <c:pt idx="2008">
                  <c:v>9.2094178970788736</c:v>
                </c:pt>
                <c:pt idx="2009">
                  <c:v>9.2094272605267449</c:v>
                </c:pt>
                <c:pt idx="2010">
                  <c:v>9.2094365882366684</c:v>
                </c:pt>
                <c:pt idx="2011">
                  <c:v>9.2094458803450507</c:v>
                </c:pt>
                <c:pt idx="2012">
                  <c:v>9.2094551369877706</c:v>
                </c:pt>
                <c:pt idx="2013">
                  <c:v>9.2094643583001918</c:v>
                </c:pt>
                <c:pt idx="2014">
                  <c:v>9.2094735444171612</c:v>
                </c:pt>
                <c:pt idx="2015">
                  <c:v>9.2094826954730138</c:v>
                </c:pt>
                <c:pt idx="2016">
                  <c:v>9.209491811601568</c:v>
                </c:pt>
                <c:pt idx="2017">
                  <c:v>9.2095008929361271</c:v>
                </c:pt>
                <c:pt idx="2018">
                  <c:v>9.2095099396094966</c:v>
                </c:pt>
                <c:pt idx="2019">
                  <c:v>9.2095189517539655</c:v>
                </c:pt>
                <c:pt idx="2020">
                  <c:v>9.2095279295013253</c:v>
                </c:pt>
                <c:pt idx="2021">
                  <c:v>9.2095368729828575</c:v>
                </c:pt>
                <c:pt idx="2022">
                  <c:v>9.2095457823293483</c:v>
                </c:pt>
                <c:pt idx="2023">
                  <c:v>9.2095546576710827</c:v>
                </c:pt>
                <c:pt idx="2024">
                  <c:v>9.2095634991378468</c:v>
                </c:pt>
                <c:pt idx="2025">
                  <c:v>9.2095723068589326</c:v>
                </c:pt>
                <c:pt idx="2026">
                  <c:v>9.2095810809631384</c:v>
                </c:pt>
                <c:pt idx="2027">
                  <c:v>9.2095898215787741</c:v>
                </c:pt>
                <c:pt idx="2028">
                  <c:v>9.2095985288336539</c:v>
                </c:pt>
                <c:pt idx="2029">
                  <c:v>9.209607202855107</c:v>
                </c:pt>
                <c:pt idx="2030">
                  <c:v>9.2096158437699795</c:v>
                </c:pt>
                <c:pt idx="2031">
                  <c:v>9.2096244517046308</c:v>
                </c:pt>
                <c:pt idx="2032">
                  <c:v>9.2096330267849336</c:v>
                </c:pt>
                <c:pt idx="2033">
                  <c:v>9.2096415691362878</c:v>
                </c:pt>
                <c:pt idx="2034">
                  <c:v>9.2096500788836142</c:v>
                </c:pt>
                <c:pt idx="2035">
                  <c:v>9.2096585561513482</c:v>
                </c:pt>
                <c:pt idx="2036">
                  <c:v>9.2096670010634583</c:v>
                </c:pt>
                <c:pt idx="2037">
                  <c:v>9.209675413743442</c:v>
                </c:pt>
                <c:pt idx="2038">
                  <c:v>9.2096837943143139</c:v>
                </c:pt>
                <c:pt idx="2039">
                  <c:v>9.2096921428986303</c:v>
                </c:pt>
                <c:pt idx="2040">
                  <c:v>9.2097004596184782</c:v>
                </c:pt>
                <c:pt idx="2041">
                  <c:v>9.2097087445954706</c:v>
                </c:pt>
                <c:pt idx="2042">
                  <c:v>9.2097169979507623</c:v>
                </c:pt>
                <c:pt idx="2043">
                  <c:v>9.2097252198050494</c:v>
                </c:pt>
                <c:pt idx="2044">
                  <c:v>9.2097334102785595</c:v>
                </c:pt>
                <c:pt idx="2045">
                  <c:v>9.2097415694910687</c:v>
                </c:pt>
                <c:pt idx="2046">
                  <c:v>9.2097496975618895</c:v>
                </c:pt>
                <c:pt idx="2047">
                  <c:v>9.2097577946098816</c:v>
                </c:pt>
                <c:pt idx="2048">
                  <c:v>9.2097658607534516</c:v>
                </c:pt>
                <c:pt idx="2049">
                  <c:v>9.2097738961105549</c:v>
                </c:pt>
                <c:pt idx="2050">
                  <c:v>9.2097819007986974</c:v>
                </c:pt>
                <c:pt idx="2051">
                  <c:v>9.2097898749349287</c:v>
                </c:pt>
                <c:pt idx="2052">
                  <c:v>9.2097978186358613</c:v>
                </c:pt>
                <c:pt idx="2053">
                  <c:v>9.2098057320176618</c:v>
                </c:pt>
                <c:pt idx="2054">
                  <c:v>9.2098136151960475</c:v>
                </c:pt>
                <c:pt idx="2055">
                  <c:v>9.2098214682862931</c:v>
                </c:pt>
                <c:pt idx="2056">
                  <c:v>9.2098292914032474</c:v>
                </c:pt>
                <c:pt idx="2057">
                  <c:v>9.2098370846612987</c:v>
                </c:pt>
                <c:pt idx="2058">
                  <c:v>9.2098448481744217</c:v>
                </c:pt>
                <c:pt idx="2059">
                  <c:v>9.2098525820561399</c:v>
                </c:pt>
                <c:pt idx="2060">
                  <c:v>9.2098602864195502</c:v>
                </c:pt>
                <c:pt idx="2061">
                  <c:v>9.2098679613773147</c:v>
                </c:pt>
                <c:pt idx="2062">
                  <c:v>9.2098756070416687</c:v>
                </c:pt>
                <c:pt idx="2063">
                  <c:v>9.2098832235244164</c:v>
                </c:pt>
                <c:pt idx="2064">
                  <c:v>9.2098908109369386</c:v>
                </c:pt>
                <c:pt idx="2065">
                  <c:v>9.2098983693901886</c:v>
                </c:pt>
                <c:pt idx="2066">
                  <c:v>9.2099058989946947</c:v>
                </c:pt>
                <c:pt idx="2067">
                  <c:v>9.209913399860568</c:v>
                </c:pt>
                <c:pt idx="2068">
                  <c:v>9.209920872097495</c:v>
                </c:pt>
                <c:pt idx="2069">
                  <c:v>9.2099283158147429</c:v>
                </c:pt>
                <c:pt idx="2070">
                  <c:v>9.2099357311211705</c:v>
                </c:pt>
                <c:pt idx="2071">
                  <c:v>9.2099431181252065</c:v>
                </c:pt>
                <c:pt idx="2072">
                  <c:v>9.2099504769348783</c:v>
                </c:pt>
                <c:pt idx="2073">
                  <c:v>9.2099578076577995</c:v>
                </c:pt>
                <c:pt idx="2074">
                  <c:v>9.2099651104011642</c:v>
                </c:pt>
                <c:pt idx="2075">
                  <c:v>9.209972385271767</c:v>
                </c:pt>
                <c:pt idx="2076">
                  <c:v>9.2099796323759904</c:v>
                </c:pt>
                <c:pt idx="2077">
                  <c:v>9.20998685181981</c:v>
                </c:pt>
                <c:pt idx="2078">
                  <c:v>9.2099940437088001</c:v>
                </c:pt>
                <c:pt idx="2079">
                  <c:v>9.2100012081481317</c:v>
                </c:pt>
                <c:pt idx="2080">
                  <c:v>9.2100083452425725</c:v>
                </c:pt>
                <c:pt idx="2081">
                  <c:v>9.2100154550964888</c:v>
                </c:pt>
                <c:pt idx="2082">
                  <c:v>9.2100225378138507</c:v>
                </c:pt>
                <c:pt idx="2083">
                  <c:v>9.2100295934982359</c:v>
                </c:pt>
                <c:pt idx="2084">
                  <c:v>9.2100366222528187</c:v>
                </c:pt>
                <c:pt idx="2085">
                  <c:v>9.2100436241803845</c:v>
                </c:pt>
                <c:pt idx="2086">
                  <c:v>9.2100505993833242</c:v>
                </c:pt>
                <c:pt idx="2087">
                  <c:v>9.2100575479636397</c:v>
                </c:pt>
                <c:pt idx="2088">
                  <c:v>9.2100644700229441</c:v>
                </c:pt>
                <c:pt idx="2089">
                  <c:v>9.2100713656624595</c:v>
                </c:pt>
                <c:pt idx="2090">
                  <c:v>9.2100782349830244</c:v>
                </c:pt>
                <c:pt idx="2091">
                  <c:v>9.2100850780850916</c:v>
                </c:pt>
                <c:pt idx="2092">
                  <c:v>9.2100918950687305</c:v>
                </c:pt>
                <c:pt idx="2093">
                  <c:v>9.2100986860336267</c:v>
                </c:pt>
                <c:pt idx="2094">
                  <c:v>9.2101054510790892</c:v>
                </c:pt>
                <c:pt idx="2095">
                  <c:v>9.2101121903040468</c:v>
                </c:pt>
                <c:pt idx="2096">
                  <c:v>9.2101189038070483</c:v>
                </c:pt>
                <c:pt idx="2097">
                  <c:v>9.2101255916862659</c:v>
                </c:pt>
                <c:pt idx="2098">
                  <c:v>9.2101322540395056</c:v>
                </c:pt>
                <c:pt idx="2099">
                  <c:v>9.2101388909641866</c:v>
                </c:pt>
                <c:pt idx="2100">
                  <c:v>9.2101455025573671</c:v>
                </c:pt>
                <c:pt idx="2101">
                  <c:v>9.2101520889157307</c:v>
                </c:pt>
                <c:pt idx="2102">
                  <c:v>9.2101586501355897</c:v>
                </c:pt>
                <c:pt idx="2103">
                  <c:v>9.2101651863128939</c:v>
                </c:pt>
                <c:pt idx="2104">
                  <c:v>9.2101716975432222</c:v>
                </c:pt>
                <c:pt idx="2105">
                  <c:v>9.210178183921796</c:v>
                </c:pt>
                <c:pt idx="2106">
                  <c:v>9.2101846455434622</c:v>
                </c:pt>
                <c:pt idx="2107">
                  <c:v>9.2101910825027158</c:v>
                </c:pt>
                <c:pt idx="2108">
                  <c:v>9.2101974948936842</c:v>
                </c:pt>
                <c:pt idx="2109">
                  <c:v>9.2102038828101396</c:v>
                </c:pt>
                <c:pt idx="2110">
                  <c:v>9.2102102463454951</c:v>
                </c:pt>
                <c:pt idx="2111">
                  <c:v>9.2102165855928071</c:v>
                </c:pt>
                <c:pt idx="2112">
                  <c:v>9.2102229006447782</c:v>
                </c:pt>
                <c:pt idx="2113">
                  <c:v>9.2102291915937524</c:v>
                </c:pt>
                <c:pt idx="2114">
                  <c:v>9.210235458531729</c:v>
                </c:pt>
                <c:pt idx="2115">
                  <c:v>9.2102417015503484</c:v>
                </c:pt>
                <c:pt idx="2116">
                  <c:v>9.2102479207409083</c:v>
                </c:pt>
                <c:pt idx="2117">
                  <c:v>9.2102541161943527</c:v>
                </c:pt>
                <c:pt idx="2118">
                  <c:v>9.2102602880012778</c:v>
                </c:pt>
                <c:pt idx="2119">
                  <c:v>9.2102664362519366</c:v>
                </c:pt>
                <c:pt idx="2120">
                  <c:v>9.2102725610362448</c:v>
                </c:pt>
                <c:pt idx="2121">
                  <c:v>9.2102786624437591</c:v>
                </c:pt>
                <c:pt idx="2122">
                  <c:v>9.2102847405637043</c:v>
                </c:pt>
                <c:pt idx="2123">
                  <c:v>9.2102907954849673</c:v>
                </c:pt>
                <c:pt idx="2124">
                  <c:v>9.210296827296089</c:v>
                </c:pt>
                <c:pt idx="2125">
                  <c:v>9.2103028360852743</c:v>
                </c:pt>
                <c:pt idx="2126">
                  <c:v>9.2103088219403926</c:v>
                </c:pt>
                <c:pt idx="2127">
                  <c:v>9.2103147849489808</c:v>
                </c:pt>
                <c:pt idx="2128">
                  <c:v>9.2103207251982298</c:v>
                </c:pt>
                <c:pt idx="2129">
                  <c:v>9.2103266427750157</c:v>
                </c:pt>
                <c:pt idx="2130">
                  <c:v>9.2103325377658685</c:v>
                </c:pt>
                <c:pt idx="2131">
                  <c:v>9.2103384102569947</c:v>
                </c:pt>
                <c:pt idx="2132">
                  <c:v>9.2103442603342689</c:v>
                </c:pt>
                <c:pt idx="2133">
                  <c:v>9.2103500880832385</c:v>
                </c:pt>
                <c:pt idx="2134">
                  <c:v>9.2103558935891296</c:v>
                </c:pt>
                <c:pt idx="2135">
                  <c:v>9.2103616769368344</c:v>
                </c:pt>
                <c:pt idx="2136">
                  <c:v>9.2103674382109251</c:v>
                </c:pt>
                <c:pt idx="2137">
                  <c:v>9.2103731774956525</c:v>
                </c:pt>
                <c:pt idx="2138">
                  <c:v>9.2103788948749461</c:v>
                </c:pt>
                <c:pt idx="2139">
                  <c:v>9.2103845904324064</c:v>
                </c:pt>
                <c:pt idx="2140">
                  <c:v>9.2103902642513322</c:v>
                </c:pt>
                <c:pt idx="2141">
                  <c:v>9.2103959164146847</c:v>
                </c:pt>
                <c:pt idx="2142">
                  <c:v>9.2104015470051213</c:v>
                </c:pt>
                <c:pt idx="2143">
                  <c:v>9.2104071561049814</c:v>
                </c:pt>
                <c:pt idx="2144">
                  <c:v>9.2104127437962902</c:v>
                </c:pt>
                <c:pt idx="2145">
                  <c:v>9.2104183101607582</c:v>
                </c:pt>
                <c:pt idx="2146">
                  <c:v>9.2104238552797817</c:v>
                </c:pt>
                <c:pt idx="2147">
                  <c:v>9.2104293792344514</c:v>
                </c:pt>
                <c:pt idx="2148">
                  <c:v>9.2104348821055453</c:v>
                </c:pt>
                <c:pt idx="2149">
                  <c:v>9.2104403639735359</c:v>
                </c:pt>
                <c:pt idx="2150">
                  <c:v>9.2104458249185832</c:v>
                </c:pt>
                <c:pt idx="2151">
                  <c:v>9.2104512650205521</c:v>
                </c:pt>
                <c:pt idx="2152">
                  <c:v>9.2104566843589843</c:v>
                </c:pt>
                <c:pt idx="2153">
                  <c:v>9.210462083013141</c:v>
                </c:pt>
                <c:pt idx="2154">
                  <c:v>9.2104674610619615</c:v>
                </c:pt>
                <c:pt idx="2155">
                  <c:v>9.2104728185840905</c:v>
                </c:pt>
                <c:pt idx="2156">
                  <c:v>9.2104781556578779</c:v>
                </c:pt>
                <c:pt idx="2157">
                  <c:v>9.2104834723613696</c:v>
                </c:pt>
                <c:pt idx="2158">
                  <c:v>9.2104887687723078</c:v>
                </c:pt>
                <c:pt idx="2159">
                  <c:v>9.2104940449681489</c:v>
                </c:pt>
                <c:pt idx="2160">
                  <c:v>9.2104993010260507</c:v>
                </c:pt>
                <c:pt idx="2161">
                  <c:v>9.2105045370228726</c:v>
                </c:pt>
                <c:pt idx="2162">
                  <c:v>9.2105097530351792</c:v>
                </c:pt>
                <c:pt idx="2163">
                  <c:v>9.2105149491392524</c:v>
                </c:pt>
                <c:pt idx="2164">
                  <c:v>9.2105201254110725</c:v>
                </c:pt>
                <c:pt idx="2165">
                  <c:v>9.210525281926337</c:v>
                </c:pt>
                <c:pt idx="2166">
                  <c:v>9.2105304187604506</c:v>
                </c:pt>
                <c:pt idx="2167">
                  <c:v>9.2105355359885301</c:v>
                </c:pt>
                <c:pt idx="2168">
                  <c:v>9.2105406336854099</c:v>
                </c:pt>
                <c:pt idx="2169">
                  <c:v>9.2105457119256311</c:v>
                </c:pt>
                <c:pt idx="2170">
                  <c:v>9.210550770783458</c:v>
                </c:pt>
                <c:pt idx="2171">
                  <c:v>9.2105558103328686</c:v>
                </c:pt>
                <c:pt idx="2172">
                  <c:v>9.2105608306475606</c:v>
                </c:pt>
                <c:pt idx="2173">
                  <c:v>9.21056583180094</c:v>
                </c:pt>
                <c:pt idx="2174">
                  <c:v>9.2105708138661484</c:v>
                </c:pt>
                <c:pt idx="2175">
                  <c:v>9.2105757769160395</c:v>
                </c:pt>
                <c:pt idx="2176">
                  <c:v>9.210580721023188</c:v>
                </c:pt>
                <c:pt idx="2177">
                  <c:v>9.2105856462598936</c:v>
                </c:pt>
                <c:pt idx="2178">
                  <c:v>9.2105905526981804</c:v>
                </c:pt>
                <c:pt idx="2179">
                  <c:v>9.2105954404097972</c:v>
                </c:pt>
                <c:pt idx="2180">
                  <c:v>9.2106003094662192</c:v>
                </c:pt>
                <c:pt idx="2181">
                  <c:v>9.2106051599386518</c:v>
                </c:pt>
                <c:pt idx="2182">
                  <c:v>9.2106099918980213</c:v>
                </c:pt>
                <c:pt idx="2183">
                  <c:v>9.2106148054149859</c:v>
                </c:pt>
                <c:pt idx="2184">
                  <c:v>9.2106196005599408</c:v>
                </c:pt>
                <c:pt idx="2185">
                  <c:v>9.2106243774030041</c:v>
                </c:pt>
                <c:pt idx="2186">
                  <c:v>9.2106291360140329</c:v>
                </c:pt>
                <c:pt idx="2187">
                  <c:v>9.2106338764626088</c:v>
                </c:pt>
                <c:pt idx="2188">
                  <c:v>9.2106385988180577</c:v>
                </c:pt>
                <c:pt idx="2189">
                  <c:v>9.2106433031494355</c:v>
                </c:pt>
                <c:pt idx="2190">
                  <c:v>9.2106479895255351</c:v>
                </c:pt>
                <c:pt idx="2191">
                  <c:v>9.2106526580148884</c:v>
                </c:pt>
                <c:pt idx="2192">
                  <c:v>9.2106573086857626</c:v>
                </c:pt>
                <c:pt idx="2193">
                  <c:v>9.2106619416061672</c:v>
                </c:pt>
                <c:pt idx="2194">
                  <c:v>9.2106665568438526</c:v>
                </c:pt>
                <c:pt idx="2195">
                  <c:v>9.210671154466306</c:v>
                </c:pt>
                <c:pt idx="2196">
                  <c:v>9.2106757345407644</c:v>
                </c:pt>
                <c:pt idx="2197">
                  <c:v>9.2106802971342052</c:v>
                </c:pt>
                <c:pt idx="2198">
                  <c:v>9.2106848423133432</c:v>
                </c:pt>
                <c:pt idx="2199">
                  <c:v>9.2106893701446477</c:v>
                </c:pt>
                <c:pt idx="2200">
                  <c:v>9.2106938806943344</c:v>
                </c:pt>
                <c:pt idx="2201">
                  <c:v>9.2106983740283557</c:v>
                </c:pt>
                <c:pt idx="2202">
                  <c:v>9.2107028502124262</c:v>
                </c:pt>
                <c:pt idx="2203">
                  <c:v>9.2107073093119975</c:v>
                </c:pt>
                <c:pt idx="2204">
                  <c:v>9.2107117513922816</c:v>
                </c:pt>
                <c:pt idx="2205">
                  <c:v>9.2107161765182326</c:v>
                </c:pt>
                <c:pt idx="2206">
                  <c:v>9.2107205847545632</c:v>
                </c:pt>
                <c:pt idx="2207">
                  <c:v>9.2107249761657393</c:v>
                </c:pt>
                <c:pt idx="2208">
                  <c:v>9.210729350815976</c:v>
                </c:pt>
                <c:pt idx="2209">
                  <c:v>9.2107337087692454</c:v>
                </c:pt>
                <c:pt idx="2210">
                  <c:v>9.2107380500892742</c:v>
                </c:pt>
                <c:pt idx="2211">
                  <c:v>9.2107423748395476</c:v>
                </c:pt>
                <c:pt idx="2212">
                  <c:v>9.2107466830833129</c:v>
                </c:pt>
                <c:pt idx="2213">
                  <c:v>9.2107509748835668</c:v>
                </c:pt>
                <c:pt idx="2214">
                  <c:v>9.2107552503030696</c:v>
                </c:pt>
                <c:pt idx="2215">
                  <c:v>9.2107595094043457</c:v>
                </c:pt>
                <c:pt idx="2216">
                  <c:v>9.2107637522496741</c:v>
                </c:pt>
                <c:pt idx="2217">
                  <c:v>9.2107679789011048</c:v>
                </c:pt>
                <c:pt idx="2218">
                  <c:v>9.2107721894204424</c:v>
                </c:pt>
                <c:pt idx="2219">
                  <c:v>9.2107763838692591</c:v>
                </c:pt>
                <c:pt idx="2220">
                  <c:v>9.2107805623088925</c:v>
                </c:pt>
                <c:pt idx="2221">
                  <c:v>9.2107847248004475</c:v>
                </c:pt>
                <c:pt idx="2222">
                  <c:v>9.2107888714047892</c:v>
                </c:pt>
                <c:pt idx="2223">
                  <c:v>9.2107930021825588</c:v>
                </c:pt>
                <c:pt idx="2224">
                  <c:v>9.2107971171941632</c:v>
                </c:pt>
                <c:pt idx="2225">
                  <c:v>9.2108012164997763</c:v>
                </c:pt>
                <c:pt idx="2226">
                  <c:v>9.2108053001593451</c:v>
                </c:pt>
                <c:pt idx="2227">
                  <c:v>9.2108093682325851</c:v>
                </c:pt>
                <c:pt idx="2228">
                  <c:v>9.2108134207789867</c:v>
                </c:pt>
                <c:pt idx="2229">
                  <c:v>9.210817457857809</c:v>
                </c:pt>
                <c:pt idx="2230">
                  <c:v>9.2108214795280929</c:v>
                </c:pt>
                <c:pt idx="2231">
                  <c:v>9.2108254858486447</c:v>
                </c:pt>
                <c:pt idx="2232">
                  <c:v>9.2108294768780521</c:v>
                </c:pt>
                <c:pt idx="2233">
                  <c:v>9.2108334526746791</c:v>
                </c:pt>
                <c:pt idx="2234">
                  <c:v>9.2108374132966624</c:v>
                </c:pt>
                <c:pt idx="2235">
                  <c:v>9.21084135880192</c:v>
                </c:pt>
                <c:pt idx="2236">
                  <c:v>9.2108452892481552</c:v>
                </c:pt>
                <c:pt idx="2237">
                  <c:v>9.2108492046928365</c:v>
                </c:pt>
                <c:pt idx="2238">
                  <c:v>9.210853105193225</c:v>
                </c:pt>
                <c:pt idx="2239">
                  <c:v>9.2108569908063576</c:v>
                </c:pt>
                <c:pt idx="2240">
                  <c:v>9.2108608615890546</c:v>
                </c:pt>
                <c:pt idx="2241">
                  <c:v>9.210864717597925</c:v>
                </c:pt>
                <c:pt idx="2242">
                  <c:v>9.2108685588893504</c:v>
                </c:pt>
                <c:pt idx="2243">
                  <c:v>9.2108723855195098</c:v>
                </c:pt>
                <c:pt idx="2244">
                  <c:v>9.2108761975443549</c:v>
                </c:pt>
                <c:pt idx="2245">
                  <c:v>9.2108799950196367</c:v>
                </c:pt>
                <c:pt idx="2246">
                  <c:v>9.2108837780008823</c:v>
                </c:pt>
                <c:pt idx="2247">
                  <c:v>9.2108875465434163</c:v>
                </c:pt>
                <c:pt idx="2248">
                  <c:v>9.2108913007023467</c:v>
                </c:pt>
                <c:pt idx="2249">
                  <c:v>9.21089504053257</c:v>
                </c:pt>
                <c:pt idx="2250">
                  <c:v>9.2108987660887767</c:v>
                </c:pt>
                <c:pt idx="2251">
                  <c:v>9.2109024774254475</c:v>
                </c:pt>
                <c:pt idx="2252">
                  <c:v>9.2109061745968539</c:v>
                </c:pt>
                <c:pt idx="2253">
                  <c:v>9.2109098576570609</c:v>
                </c:pt>
                <c:pt idx="2254">
                  <c:v>9.2109135266599296</c:v>
                </c:pt>
                <c:pt idx="2255">
                  <c:v>9.2109171816591093</c:v>
                </c:pt>
                <c:pt idx="2256">
                  <c:v>9.2109208227080526</c:v>
                </c:pt>
                <c:pt idx="2257">
                  <c:v>9.2109244498600038</c:v>
                </c:pt>
                <c:pt idx="2258">
                  <c:v>9.2109280631680033</c:v>
                </c:pt>
                <c:pt idx="2259">
                  <c:v>9.2109316626848905</c:v>
                </c:pt>
                <c:pt idx="2260">
                  <c:v>9.2109352484633007</c:v>
                </c:pt>
                <c:pt idx="2261">
                  <c:v>9.2109388205556701</c:v>
                </c:pt>
                <c:pt idx="2262">
                  <c:v>9.210942379014238</c:v>
                </c:pt>
                <c:pt idx="2263">
                  <c:v>9.2109459238910389</c:v>
                </c:pt>
                <c:pt idx="2264">
                  <c:v>9.2109494552379161</c:v>
                </c:pt>
                <c:pt idx="2265">
                  <c:v>9.210952973106501</c:v>
                </c:pt>
                <c:pt idx="2266">
                  <c:v>9.210956477548244</c:v>
                </c:pt>
                <c:pt idx="2267">
                  <c:v>9.2109599686143877</c:v>
                </c:pt>
                <c:pt idx="2268">
                  <c:v>9.2109634463559864</c:v>
                </c:pt>
                <c:pt idx="2269">
                  <c:v>9.2109669108238972</c:v>
                </c:pt>
                <c:pt idx="2270">
                  <c:v>9.2109703620687799</c:v>
                </c:pt>
                <c:pt idx="2271">
                  <c:v>9.2109738001411046</c:v>
                </c:pt>
                <c:pt idx="2272">
                  <c:v>9.2109772250911472</c:v>
                </c:pt>
                <c:pt idx="2273">
                  <c:v>9.2109806369689942</c:v>
                </c:pt>
                <c:pt idx="2274">
                  <c:v>9.2109840358245343</c:v>
                </c:pt>
                <c:pt idx="2275">
                  <c:v>9.2109874217074754</c:v>
                </c:pt>
                <c:pt idx="2276">
                  <c:v>9.2109907946673282</c:v>
                </c:pt>
                <c:pt idx="2277">
                  <c:v>9.2109941547534184</c:v>
                </c:pt>
                <c:pt idx="2278">
                  <c:v>9.210997502014882</c:v>
                </c:pt>
                <c:pt idx="2279">
                  <c:v>9.2110008365006664</c:v>
                </c:pt>
                <c:pt idx="2280">
                  <c:v>9.2110041582595308</c:v>
                </c:pt>
                <c:pt idx="2281">
                  <c:v>9.211007467340055</c:v>
                </c:pt>
                <c:pt idx="2282">
                  <c:v>9.2110107637906289</c:v>
                </c:pt>
                <c:pt idx="2283">
                  <c:v>9.2110140476594555</c:v>
                </c:pt>
                <c:pt idx="2284">
                  <c:v>9.211017318994557</c:v>
                </c:pt>
                <c:pt idx="2285">
                  <c:v>9.2110205778437706</c:v>
                </c:pt>
                <c:pt idx="2286">
                  <c:v>9.2110238242547524</c:v>
                </c:pt>
                <c:pt idx="2287">
                  <c:v>9.2110270582749791</c:v>
                </c:pt>
                <c:pt idx="2288">
                  <c:v>9.2110302799517392</c:v>
                </c:pt>
                <c:pt idx="2289">
                  <c:v>9.2110334893321451</c:v>
                </c:pt>
                <c:pt idx="2290">
                  <c:v>9.2110366864631299</c:v>
                </c:pt>
                <c:pt idx="2291">
                  <c:v>9.2110398713914492</c:v>
                </c:pt>
                <c:pt idx="2292">
                  <c:v>9.2110430441636719</c:v>
                </c:pt>
                <c:pt idx="2293">
                  <c:v>9.2110462048262001</c:v>
                </c:pt>
                <c:pt idx="2294">
                  <c:v>9.2110493534252509</c:v>
                </c:pt>
                <c:pt idx="2295">
                  <c:v>9.2110524900068675</c:v>
                </c:pt>
                <c:pt idx="2296">
                  <c:v>9.2110556146169191</c:v>
                </c:pt>
                <c:pt idx="2297">
                  <c:v>9.2110587273010953</c:v>
                </c:pt>
                <c:pt idx="2298">
                  <c:v>9.211061828104917</c:v>
                </c:pt>
                <c:pt idx="2299">
                  <c:v>9.2110649170737293</c:v>
                </c:pt>
                <c:pt idx="2300">
                  <c:v>9.2110679942526978</c:v>
                </c:pt>
                <c:pt idx="2301">
                  <c:v>9.2110710596868302</c:v>
                </c:pt>
                <c:pt idx="2302">
                  <c:v>9.2110741134209473</c:v>
                </c:pt>
                <c:pt idx="2303">
                  <c:v>9.2110771554997051</c:v>
                </c:pt>
                <c:pt idx="2304">
                  <c:v>9.2110801859675924</c:v>
                </c:pt>
                <c:pt idx="2305">
                  <c:v>9.2110832048689222</c:v>
                </c:pt>
                <c:pt idx="2306">
                  <c:v>9.2110862122478441</c:v>
                </c:pt>
                <c:pt idx="2307">
                  <c:v>9.2110892081483335</c:v>
                </c:pt>
                <c:pt idx="2308">
                  <c:v>9.2110921926142026</c:v>
                </c:pt>
                <c:pt idx="2309">
                  <c:v>9.2110951656890947</c:v>
                </c:pt>
                <c:pt idx="2310">
                  <c:v>9.2110981274164843</c:v>
                </c:pt>
                <c:pt idx="2311">
                  <c:v>9.2111010778396825</c:v>
                </c:pt>
                <c:pt idx="2312">
                  <c:v>9.2111040170018388</c:v>
                </c:pt>
                <c:pt idx="2313">
                  <c:v>9.2111069449459286</c:v>
                </c:pt>
                <c:pt idx="2314">
                  <c:v>9.2111098617147693</c:v>
                </c:pt>
                <c:pt idx="2315">
                  <c:v>9.2111127673510165</c:v>
                </c:pt>
                <c:pt idx="2316">
                  <c:v>9.2111156618971552</c:v>
                </c:pt>
                <c:pt idx="2317">
                  <c:v>9.2111185453955216</c:v>
                </c:pt>
                <c:pt idx="2318">
                  <c:v>9.2111214178882772</c:v>
                </c:pt>
                <c:pt idx="2319">
                  <c:v>9.2111242794174313</c:v>
                </c:pt>
                <c:pt idx="2320">
                  <c:v>9.2111271300248223</c:v>
                </c:pt>
                <c:pt idx="2321">
                  <c:v>9.2111299697521432</c:v>
                </c:pt>
                <c:pt idx="2322">
                  <c:v>9.2111327986409179</c:v>
                </c:pt>
                <c:pt idx="2323">
                  <c:v>9.2111356167325127</c:v>
                </c:pt>
                <c:pt idx="2324">
                  <c:v>9.2111384240681407</c:v>
                </c:pt>
                <c:pt idx="2325">
                  <c:v>9.2111412206888517</c:v>
                </c:pt>
                <c:pt idx="2326">
                  <c:v>9.2111440066355446</c:v>
                </c:pt>
                <c:pt idx="2327">
                  <c:v>9.2111467819489583</c:v>
                </c:pt>
                <c:pt idx="2328">
                  <c:v>9.2111495466696773</c:v>
                </c:pt>
                <c:pt idx="2329">
                  <c:v>9.2111523008381333</c:v>
                </c:pt>
                <c:pt idx="2330">
                  <c:v>9.211155044494598</c:v>
                </c:pt>
                <c:pt idx="2331">
                  <c:v>9.2111577776791957</c:v>
                </c:pt>
                <c:pt idx="2332">
                  <c:v>9.2111605004318946</c:v>
                </c:pt>
                <c:pt idx="2333">
                  <c:v>9.2111632127925116</c:v>
                </c:pt>
                <c:pt idx="2334">
                  <c:v>9.2111659148007075</c:v>
                </c:pt>
                <c:pt idx="2335">
                  <c:v>9.2111686064959954</c:v>
                </c:pt>
                <c:pt idx="2336">
                  <c:v>9.2111712879177432</c:v>
                </c:pt>
                <c:pt idx="2337">
                  <c:v>9.2111739591051567</c:v>
                </c:pt>
                <c:pt idx="2338">
                  <c:v>9.211176620097298</c:v>
                </c:pt>
                <c:pt idx="2339">
                  <c:v>9.21117927093308</c:v>
                </c:pt>
                <c:pt idx="2340">
                  <c:v>9.2111819116512716</c:v>
                </c:pt>
                <c:pt idx="2341">
                  <c:v>9.2111845422904821</c:v>
                </c:pt>
                <c:pt idx="2342">
                  <c:v>9.2111871628891855</c:v>
                </c:pt>
                <c:pt idx="2343">
                  <c:v>9.2111897734857013</c:v>
                </c:pt>
                <c:pt idx="2344">
                  <c:v>9.2111923741182089</c:v>
                </c:pt>
                <c:pt idx="2345">
                  <c:v>9.2111949648247347</c:v>
                </c:pt>
                <c:pt idx="2346">
                  <c:v>9.2111975456431647</c:v>
                </c:pt>
                <c:pt idx="2347">
                  <c:v>9.2112001166112396</c:v>
                </c:pt>
                <c:pt idx="2348">
                  <c:v>9.2112026777665577</c:v>
                </c:pt>
                <c:pt idx="2349">
                  <c:v>9.211205229146568</c:v>
                </c:pt>
                <c:pt idx="2350">
                  <c:v>9.2112077707885867</c:v>
                </c:pt>
                <c:pt idx="2351">
                  <c:v>9.2112103027297731</c:v>
                </c:pt>
                <c:pt idx="2352">
                  <c:v>9.2112128250071574</c:v>
                </c:pt>
                <c:pt idx="2353">
                  <c:v>9.2112153376576238</c:v>
                </c:pt>
                <c:pt idx="2354">
                  <c:v>9.2112178407179179</c:v>
                </c:pt>
                <c:pt idx="2355">
                  <c:v>9.2112203342246382</c:v>
                </c:pt>
                <c:pt idx="2356">
                  <c:v>9.211222818214253</c:v>
                </c:pt>
                <c:pt idx="2357">
                  <c:v>9.2112252927230838</c:v>
                </c:pt>
                <c:pt idx="2358">
                  <c:v>9.2112277577873165</c:v>
                </c:pt>
                <c:pt idx="2359">
                  <c:v>9.2112302134430006</c:v>
                </c:pt>
                <c:pt idx="2360">
                  <c:v>9.2112326597260452</c:v>
                </c:pt>
                <c:pt idx="2361">
                  <c:v>9.2112350966722225</c:v>
                </c:pt>
                <c:pt idx="2362">
                  <c:v>9.2112375243171716</c:v>
                </c:pt>
                <c:pt idx="2363">
                  <c:v>9.2112399426963911</c:v>
                </c:pt>
                <c:pt idx="2364">
                  <c:v>9.2112423518452449</c:v>
                </c:pt>
                <c:pt idx="2365">
                  <c:v>9.2112447517989651</c:v>
                </c:pt>
                <c:pt idx="2366">
                  <c:v>9.2112471425926454</c:v>
                </c:pt>
                <c:pt idx="2367">
                  <c:v>9.21124952426125</c:v>
                </c:pt>
                <c:pt idx="2368">
                  <c:v>9.2112518968396042</c:v>
                </c:pt>
                <c:pt idx="2369">
                  <c:v>9.2112542603624057</c:v>
                </c:pt>
                <c:pt idx="2370">
                  <c:v>9.211256614864217</c:v>
                </c:pt>
                <c:pt idx="2371">
                  <c:v>9.2112589603794675</c:v>
                </c:pt>
                <c:pt idx="2372">
                  <c:v>9.2112612969424568</c:v>
                </c:pt>
                <c:pt idx="2373">
                  <c:v>9.2112636245873549</c:v>
                </c:pt>
                <c:pt idx="2374">
                  <c:v>9.2112659433481987</c:v>
                </c:pt>
                <c:pt idx="2375">
                  <c:v>9.2112682532588988</c:v>
                </c:pt>
                <c:pt idx="2376">
                  <c:v>9.2112705543532307</c:v>
                </c:pt>
                <c:pt idx="2377">
                  <c:v>9.2112728466648477</c:v>
                </c:pt>
                <c:pt idx="2378">
                  <c:v>9.2112751302272695</c:v>
                </c:pt>
                <c:pt idx="2379">
                  <c:v>9.2112774050738881</c:v>
                </c:pt>
                <c:pt idx="2380">
                  <c:v>9.2112796712379712</c:v>
                </c:pt>
                <c:pt idx="2381">
                  <c:v>9.2112819287526566</c:v>
                </c:pt>
                <c:pt idx="2382">
                  <c:v>9.2112841776509597</c:v>
                </c:pt>
                <c:pt idx="2383">
                  <c:v>9.2112864179657645</c:v>
                </c:pt>
                <c:pt idx="2384">
                  <c:v>9.2112886497298359</c:v>
                </c:pt>
                <c:pt idx="2385">
                  <c:v>9.2112908729758054</c:v>
                </c:pt>
                <c:pt idx="2386">
                  <c:v>9.211293087736184</c:v>
                </c:pt>
                <c:pt idx="2387">
                  <c:v>9.2112952940433637</c:v>
                </c:pt>
                <c:pt idx="2388">
                  <c:v>9.2112974919296047</c:v>
                </c:pt>
                <c:pt idx="2389">
                  <c:v>9.2112996814270485</c:v>
                </c:pt>
                <c:pt idx="2390">
                  <c:v>9.2113018625677139</c:v>
                </c:pt>
                <c:pt idx="2391">
                  <c:v>9.211304035383499</c:v>
                </c:pt>
                <c:pt idx="2392">
                  <c:v>9.2113061999061738</c:v>
                </c:pt>
                <c:pt idx="2393">
                  <c:v>9.2113083561673914</c:v>
                </c:pt>
                <c:pt idx="2394">
                  <c:v>9.2113105041986856</c:v>
                </c:pt>
                <c:pt idx="2395">
                  <c:v>9.2113126440314677</c:v>
                </c:pt>
                <c:pt idx="2396">
                  <c:v>9.2113147756970282</c:v>
                </c:pt>
                <c:pt idx="2397">
                  <c:v>9.2113168992265386</c:v>
                </c:pt>
                <c:pt idx="2398">
                  <c:v>9.2113190146510551</c:v>
                </c:pt>
                <c:pt idx="2399">
                  <c:v>9.2113211220015092</c:v>
                </c:pt>
                <c:pt idx="2400">
                  <c:v>9.2113232213087208</c:v>
                </c:pt>
                <c:pt idx="2401">
                  <c:v>9.2113253126033889</c:v>
                </c:pt>
                <c:pt idx="2402">
                  <c:v>9.2113273959160917</c:v>
                </c:pt>
                <c:pt idx="2403">
                  <c:v>9.2113294712772991</c:v>
                </c:pt>
                <c:pt idx="2404">
                  <c:v>9.2113315387173564</c:v>
                </c:pt>
                <c:pt idx="2405">
                  <c:v>9.2113335982664974</c:v>
                </c:pt>
                <c:pt idx="2406">
                  <c:v>9.2113356499548438</c:v>
                </c:pt>
                <c:pt idx="2407">
                  <c:v>9.2113376938123928</c:v>
                </c:pt>
                <c:pt idx="2408">
                  <c:v>9.2113397298690316</c:v>
                </c:pt>
                <c:pt idx="2409">
                  <c:v>9.2113417581545427</c:v>
                </c:pt>
                <c:pt idx="2410">
                  <c:v>9.2113437786985788</c:v>
                </c:pt>
                <c:pt idx="2411">
                  <c:v>9.2113457915306913</c:v>
                </c:pt>
                <c:pt idx="2412">
                  <c:v>9.2113477966803128</c:v>
                </c:pt>
                <c:pt idx="2413">
                  <c:v>9.2113497941767637</c:v>
                </c:pt>
                <c:pt idx="2414">
                  <c:v>9.2113517840492598</c:v>
                </c:pt>
                <c:pt idx="2415">
                  <c:v>9.2113537663268943</c:v>
                </c:pt>
                <c:pt idx="2416">
                  <c:v>9.2113557410386591</c:v>
                </c:pt>
                <c:pt idx="2417">
                  <c:v>9.2113577082134288</c:v>
                </c:pt>
                <c:pt idx="2418">
                  <c:v>9.2113596678799698</c:v>
                </c:pt>
                <c:pt idx="2419">
                  <c:v>9.2113616200669401</c:v>
                </c:pt>
                <c:pt idx="2420">
                  <c:v>9.2113635648028893</c:v>
                </c:pt>
                <c:pt idx="2421">
                  <c:v>9.2113655021162515</c:v>
                </c:pt>
                <c:pt idx="2422">
                  <c:v>9.2113674320353613</c:v>
                </c:pt>
                <c:pt idx="2423">
                  <c:v>9.2113693545884416</c:v>
                </c:pt>
                <c:pt idx="2424">
                  <c:v>9.2113712698036014</c:v>
                </c:pt>
                <c:pt idx="2425">
                  <c:v>9.2113731777088521</c:v>
                </c:pt>
                <c:pt idx="2426">
                  <c:v>9.2113750783320913</c:v>
                </c:pt>
                <c:pt idx="2427">
                  <c:v>9.2113769717011174</c:v>
                </c:pt>
                <c:pt idx="2428">
                  <c:v>9.2113788578436111</c:v>
                </c:pt>
                <c:pt idx="2429">
                  <c:v>9.2113807367871576</c:v>
                </c:pt>
                <c:pt idx="2430">
                  <c:v>9.2113826085592336</c:v>
                </c:pt>
                <c:pt idx="2431">
                  <c:v>9.211384473187211</c:v>
                </c:pt>
                <c:pt idx="2432">
                  <c:v>9.2113863306983568</c:v>
                </c:pt>
                <c:pt idx="2433">
                  <c:v>9.2113881811198333</c:v>
                </c:pt>
                <c:pt idx="2434">
                  <c:v>9.2113900244787015</c:v>
                </c:pt>
                <c:pt idx="2435">
                  <c:v>9.2113918608019176</c:v>
                </c:pt>
                <c:pt idx="2436">
                  <c:v>9.2113936901163367</c:v>
                </c:pt>
                <c:pt idx="2437">
                  <c:v>9.2113955124487035</c:v>
                </c:pt>
                <c:pt idx="2438">
                  <c:v>9.2113973278256722</c:v>
                </c:pt>
                <c:pt idx="2439">
                  <c:v>9.2113991362737888</c:v>
                </c:pt>
                <c:pt idx="2440">
                  <c:v>9.2114009378194961</c:v>
                </c:pt>
                <c:pt idx="2441">
                  <c:v>9.2114027324891445</c:v>
                </c:pt>
                <c:pt idx="2442">
                  <c:v>9.2114045203089727</c:v>
                </c:pt>
                <c:pt idx="2443">
                  <c:v>9.2114063013051286</c:v>
                </c:pt>
                <c:pt idx="2444">
                  <c:v>9.2114080755036554</c:v>
                </c:pt>
                <c:pt idx="2445">
                  <c:v>9.2114098429304967</c:v>
                </c:pt>
                <c:pt idx="2446">
                  <c:v>9.2114116036114986</c:v>
                </c:pt>
                <c:pt idx="2447">
                  <c:v>9.2114133575724129</c:v>
                </c:pt>
                <c:pt idx="2448">
                  <c:v>9.2114151048388813</c:v>
                </c:pt>
                <c:pt idx="2449">
                  <c:v>9.2114168454364602</c:v>
                </c:pt>
                <c:pt idx="2450">
                  <c:v>9.2114185793905996</c:v>
                </c:pt>
                <c:pt idx="2451">
                  <c:v>9.2114203067266569</c:v>
                </c:pt>
                <c:pt idx="2452">
                  <c:v>9.2114220274698937</c:v>
                </c:pt>
                <c:pt idx="2453">
                  <c:v>9.2114237416454721</c:v>
                </c:pt>
                <c:pt idx="2454">
                  <c:v>9.2114254492784582</c:v>
                </c:pt>
                <c:pt idx="2455">
                  <c:v>9.2114271503938241</c:v>
                </c:pt>
                <c:pt idx="2456">
                  <c:v>9.2114288450164459</c:v>
                </c:pt>
                <c:pt idx="2457">
                  <c:v>9.2114305331711055</c:v>
                </c:pt>
                <c:pt idx="2458">
                  <c:v>9.211432214882489</c:v>
                </c:pt>
                <c:pt idx="2459">
                  <c:v>9.2114338901751882</c:v>
                </c:pt>
                <c:pt idx="2460">
                  <c:v>9.2114355590737027</c:v>
                </c:pt>
                <c:pt idx="2461">
                  <c:v>9.2114372216024361</c:v>
                </c:pt>
                <c:pt idx="2462">
                  <c:v>9.2114388777857013</c:v>
                </c:pt>
                <c:pt idx="2463">
                  <c:v>9.2114405276477189</c:v>
                </c:pt>
                <c:pt idx="2464">
                  <c:v>9.2114421712126155</c:v>
                </c:pt>
                <c:pt idx="2465">
                  <c:v>9.2114438085044181</c:v>
                </c:pt>
                <c:pt idx="2466">
                  <c:v>9.2114454395470808</c:v>
                </c:pt>
                <c:pt idx="2467">
                  <c:v>9.2114470643644477</c:v>
                </c:pt>
                <c:pt idx="2468">
                  <c:v>9.2114486829802846</c:v>
                </c:pt>
                <c:pt idx="2469">
                  <c:v>9.2114502954182562</c:v>
                </c:pt>
                <c:pt idx="2470">
                  <c:v>9.2114519017019418</c:v>
                </c:pt>
                <c:pt idx="2471">
                  <c:v>9.2114535018548338</c:v>
                </c:pt>
                <c:pt idx="2472">
                  <c:v>9.2114550959003338</c:v>
                </c:pt>
                <c:pt idx="2473">
                  <c:v>9.211456683861746</c:v>
                </c:pt>
                <c:pt idx="2474">
                  <c:v>9.2114582657622979</c:v>
                </c:pt>
                <c:pt idx="2475">
                  <c:v>9.2114598416251177</c:v>
                </c:pt>
                <c:pt idx="2476">
                  <c:v>9.2114614114732536</c:v>
                </c:pt>
                <c:pt idx="2477">
                  <c:v>9.2114629753296597</c:v>
                </c:pt>
                <c:pt idx="2478">
                  <c:v>9.2114645332172049</c:v>
                </c:pt>
                <c:pt idx="2479">
                  <c:v>9.2114660851586709</c:v>
                </c:pt>
                <c:pt idx="2480">
                  <c:v>9.211467631176756</c:v>
                </c:pt>
                <c:pt idx="2481">
                  <c:v>9.2114691712940626</c:v>
                </c:pt>
                <c:pt idx="2482">
                  <c:v>9.2114707055331184</c:v>
                </c:pt>
                <c:pt idx="2483">
                  <c:v>9.2114722339163553</c:v>
                </c:pt>
                <c:pt idx="2484">
                  <c:v>9.2114737564661233</c:v>
                </c:pt>
                <c:pt idx="2485">
                  <c:v>9.211475273204691</c:v>
                </c:pt>
                <c:pt idx="2486">
                  <c:v>9.2114767841542342</c:v>
                </c:pt>
                <c:pt idx="2487">
                  <c:v>9.2114782893368492</c:v>
                </c:pt>
                <c:pt idx="2488">
                  <c:v>9.2114797887745485</c:v>
                </c:pt>
                <c:pt idx="2489">
                  <c:v>9.2114812824892596</c:v>
                </c:pt>
                <c:pt idx="2490">
                  <c:v>9.2114827705028244</c:v>
                </c:pt>
                <c:pt idx="2491">
                  <c:v>9.2114842528369998</c:v>
                </c:pt>
                <c:pt idx="2492">
                  <c:v>9.211485729513468</c:v>
                </c:pt>
                <c:pt idx="2493">
                  <c:v>9.2114872005538189</c:v>
                </c:pt>
                <c:pt idx="2494">
                  <c:v>9.2114886659795694</c:v>
                </c:pt>
                <c:pt idx="2495">
                  <c:v>9.2114901258121424</c:v>
                </c:pt>
                <c:pt idx="2496">
                  <c:v>9.2114915800728898</c:v>
                </c:pt>
                <c:pt idx="2497">
                  <c:v>9.2114930287830781</c:v>
                </c:pt>
                <c:pt idx="2498">
                  <c:v>9.2114944719638903</c:v>
                </c:pt>
                <c:pt idx="2499">
                  <c:v>9.2114959096364313</c:v>
                </c:pt>
                <c:pt idx="2500">
                  <c:v>9.2114973418217279</c:v>
                </c:pt>
                <c:pt idx="2501">
                  <c:v>9.2114987685407179</c:v>
                </c:pt>
                <c:pt idx="2502">
                  <c:v>9.2115001898142665</c:v>
                </c:pt>
                <c:pt idx="2503">
                  <c:v>9.2115016056631642</c:v>
                </c:pt>
                <c:pt idx="2504">
                  <c:v>9.2115030161081055</c:v>
                </c:pt>
                <c:pt idx="2505">
                  <c:v>9.2115044211697246</c:v>
                </c:pt>
                <c:pt idx="2506">
                  <c:v>9.2115058208685632</c:v>
                </c:pt>
                <c:pt idx="2507">
                  <c:v>9.2115072152250921</c:v>
                </c:pt>
                <c:pt idx="2508">
                  <c:v>9.2115086042596985</c:v>
                </c:pt>
                <c:pt idx="2509">
                  <c:v>9.2115099879926969</c:v>
                </c:pt>
                <c:pt idx="2510">
                  <c:v>9.2115113664443236</c:v>
                </c:pt>
                <c:pt idx="2511">
                  <c:v>9.2115127396347365</c:v>
                </c:pt>
                <c:pt idx="2512">
                  <c:v>9.2115141075840139</c:v>
                </c:pt>
                <c:pt idx="2513">
                  <c:v>9.2115154703121593</c:v>
                </c:pt>
                <c:pt idx="2514">
                  <c:v>9.2115168278391035</c:v>
                </c:pt>
                <c:pt idx="2515">
                  <c:v>9.2115181801846955</c:v>
                </c:pt>
                <c:pt idx="2516">
                  <c:v>9.2115195273687149</c:v>
                </c:pt>
                <c:pt idx="2517">
                  <c:v>9.2115208694108599</c:v>
                </c:pt>
                <c:pt idx="2518">
                  <c:v>9.211522206330752</c:v>
                </c:pt>
                <c:pt idx="2519">
                  <c:v>9.211523538147949</c:v>
                </c:pt>
                <c:pt idx="2520">
                  <c:v>9.2115248648819215</c:v>
                </c:pt>
                <c:pt idx="2521">
                  <c:v>9.2115261865520743</c:v>
                </c:pt>
                <c:pt idx="2522">
                  <c:v>9.2115275031777326</c:v>
                </c:pt>
                <c:pt idx="2523">
                  <c:v>9.2115288147781467</c:v>
                </c:pt>
                <c:pt idx="2524">
                  <c:v>9.2115301213725029</c:v>
                </c:pt>
                <c:pt idx="2525">
                  <c:v>9.2115314229799061</c:v>
                </c:pt>
                <c:pt idx="2526">
                  <c:v>9.2115327196193917</c:v>
                </c:pt>
                <c:pt idx="2527">
                  <c:v>9.2115340113099151</c:v>
                </c:pt>
                <c:pt idx="2528">
                  <c:v>9.2115352980703697</c:v>
                </c:pt>
                <c:pt idx="2529">
                  <c:v>9.2115365799195725</c:v>
                </c:pt>
                <c:pt idx="2530">
                  <c:v>9.2115378568762694</c:v>
                </c:pt>
                <c:pt idx="2531">
                  <c:v>9.2115391289591315</c:v>
                </c:pt>
                <c:pt idx="2532">
                  <c:v>9.211540396186761</c:v>
                </c:pt>
                <c:pt idx="2533">
                  <c:v>9.2115416585776924</c:v>
                </c:pt>
                <c:pt idx="2534">
                  <c:v>9.2115429161503819</c:v>
                </c:pt>
                <c:pt idx="2535">
                  <c:v>9.2115441689232203</c:v>
                </c:pt>
                <c:pt idx="2536">
                  <c:v>9.2115454169145323</c:v>
                </c:pt>
                <c:pt idx="2537">
                  <c:v>9.2115466601425595</c:v>
                </c:pt>
                <c:pt idx="2538">
                  <c:v>9.2115478986254917</c:v>
                </c:pt>
                <c:pt idx="2539">
                  <c:v>9.2115491323814318</c:v>
                </c:pt>
                <c:pt idx="2540">
                  <c:v>9.2115503614284275</c:v>
                </c:pt>
                <c:pt idx="2541">
                  <c:v>9.2115515857844468</c:v>
                </c:pt>
                <c:pt idx="2542">
                  <c:v>9.2115528054674005</c:v>
                </c:pt>
                <c:pt idx="2543">
                  <c:v>9.2115540204951163</c:v>
                </c:pt>
                <c:pt idx="2544">
                  <c:v>9.2115552308853665</c:v>
                </c:pt>
                <c:pt idx="2545">
                  <c:v>9.2115564366558509</c:v>
                </c:pt>
                <c:pt idx="2546">
                  <c:v>9.2115576378242032</c:v>
                </c:pt>
                <c:pt idx="2547">
                  <c:v>9.2115588344079846</c:v>
                </c:pt>
                <c:pt idx="2548">
                  <c:v>9.2115600264246993</c:v>
                </c:pt>
                <c:pt idx="2549">
                  <c:v>9.2115612138917733</c:v>
                </c:pt>
                <c:pt idx="2550">
                  <c:v>9.2115623968265723</c:v>
                </c:pt>
                <c:pt idx="2551">
                  <c:v>9.211563575246398</c:v>
                </c:pt>
                <c:pt idx="2552">
                  <c:v>9.2115647491684829</c:v>
                </c:pt>
                <c:pt idx="2553">
                  <c:v>9.2115659186099883</c:v>
                </c:pt>
                <c:pt idx="2554">
                  <c:v>9.2115670835880223</c:v>
                </c:pt>
                <c:pt idx="2555">
                  <c:v>9.2115682441196149</c:v>
                </c:pt>
                <c:pt idx="2556">
                  <c:v>9.211569400221741</c:v>
                </c:pt>
                <c:pt idx="2557">
                  <c:v>9.2115705519113078</c:v>
                </c:pt>
                <c:pt idx="2558">
                  <c:v>9.2115716992051517</c:v>
                </c:pt>
                <c:pt idx="2559">
                  <c:v>9.2115728421200558</c:v>
                </c:pt>
                <c:pt idx="2560">
                  <c:v>9.2115739806727284</c:v>
                </c:pt>
                <c:pt idx="2561">
                  <c:v>9.2115751148798228</c:v>
                </c:pt>
                <c:pt idx="2562">
                  <c:v>9.2115762447579232</c:v>
                </c:pt>
                <c:pt idx="2563">
                  <c:v>9.2115773703235551</c:v>
                </c:pt>
                <c:pt idx="2564">
                  <c:v>9.2115784915931727</c:v>
                </c:pt>
                <c:pt idx="2565">
                  <c:v>9.2115796085831807</c:v>
                </c:pt>
                <c:pt idx="2566">
                  <c:v>9.2115807213099057</c:v>
                </c:pt>
                <c:pt idx="2567">
                  <c:v>9.2115818297896226</c:v>
                </c:pt>
                <c:pt idx="2568">
                  <c:v>9.2115829340385424</c:v>
                </c:pt>
                <c:pt idx="2569">
                  <c:v>9.2115840340728088</c:v>
                </c:pt>
                <c:pt idx="2570">
                  <c:v>9.2115851299085154</c:v>
                </c:pt>
                <c:pt idx="2571">
                  <c:v>9.2115862215616797</c:v>
                </c:pt>
                <c:pt idx="2572">
                  <c:v>9.2115873090482694</c:v>
                </c:pt>
                <c:pt idx="2573">
                  <c:v>9.2115883923841864</c:v>
                </c:pt>
                <c:pt idx="2574">
                  <c:v>9.2115894715852757</c:v>
                </c:pt>
                <c:pt idx="2575">
                  <c:v>9.2115905466673116</c:v>
                </c:pt>
                <c:pt idx="2576">
                  <c:v>9.2115916176460235</c:v>
                </c:pt>
                <c:pt idx="2577">
                  <c:v>9.2115926845370684</c:v>
                </c:pt>
                <c:pt idx="2578">
                  <c:v>9.2115937473560496</c:v>
                </c:pt>
                <c:pt idx="2579">
                  <c:v>9.2115948061185069</c:v>
                </c:pt>
                <c:pt idx="2580">
                  <c:v>9.2115958608399264</c:v>
                </c:pt>
                <c:pt idx="2581">
                  <c:v>9.211596911535727</c:v>
                </c:pt>
                <c:pt idx="2582">
                  <c:v>9.2115979582212812</c:v>
                </c:pt>
                <c:pt idx="2583">
                  <c:v>9.2115990009118871</c:v>
                </c:pt>
                <c:pt idx="2584">
                  <c:v>9.2116000396227946</c:v>
                </c:pt>
                <c:pt idx="2585">
                  <c:v>9.2116010743691952</c:v>
                </c:pt>
                <c:pt idx="2586">
                  <c:v>9.2116021051662216</c:v>
                </c:pt>
                <c:pt idx="2587">
                  <c:v>9.2116031320289444</c:v>
                </c:pt>
                <c:pt idx="2588">
                  <c:v>9.2116041549723811</c:v>
                </c:pt>
                <c:pt idx="2589">
                  <c:v>9.2116051740114919</c:v>
                </c:pt>
                <c:pt idx="2590">
                  <c:v>9.2116061891611754</c:v>
                </c:pt>
                <c:pt idx="2591">
                  <c:v>9.2116072004362799</c:v>
                </c:pt>
                <c:pt idx="2592">
                  <c:v>9.2116082078515937</c:v>
                </c:pt>
                <c:pt idx="2593">
                  <c:v>9.2116092114218464</c:v>
                </c:pt>
                <c:pt idx="2594">
                  <c:v>9.2116102111617142</c:v>
                </c:pt>
                <c:pt idx="2595">
                  <c:v>9.2116112070858183</c:v>
                </c:pt>
                <c:pt idx="2596">
                  <c:v>9.2116121992087212</c:v>
                </c:pt>
                <c:pt idx="2597">
                  <c:v>9.2116131875449305</c:v>
                </c:pt>
                <c:pt idx="2598">
                  <c:v>9.2116141721089004</c:v>
                </c:pt>
                <c:pt idx="2599">
                  <c:v>9.2116151529150283</c:v>
                </c:pt>
                <c:pt idx="2600">
                  <c:v>9.2116161299776564</c:v>
                </c:pt>
                <c:pt idx="2601">
                  <c:v>9.2116171033110756</c:v>
                </c:pt>
                <c:pt idx="2602">
                  <c:v>9.2116180729295145</c:v>
                </c:pt>
                <c:pt idx="2603">
                  <c:v>9.211619038847159</c:v>
                </c:pt>
                <c:pt idx="2604">
                  <c:v>9.211620001078126</c:v>
                </c:pt>
                <c:pt idx="2605">
                  <c:v>9.2116209596364929</c:v>
                </c:pt>
                <c:pt idx="2606">
                  <c:v>9.2116219145362717</c:v>
                </c:pt>
                <c:pt idx="2607">
                  <c:v>9.2116228657914316</c:v>
                </c:pt>
                <c:pt idx="2608">
                  <c:v>9.2116238134158817</c:v>
                </c:pt>
                <c:pt idx="2609">
                  <c:v>9.2116247574234791</c:v>
                </c:pt>
                <c:pt idx="2610">
                  <c:v>9.211625697828028</c:v>
                </c:pt>
                <c:pt idx="2611">
                  <c:v>9.2116266346432809</c:v>
                </c:pt>
                <c:pt idx="2612">
                  <c:v>9.2116275678829336</c:v>
                </c:pt>
                <c:pt idx="2613">
                  <c:v>9.2116284975606426</c:v>
                </c:pt>
                <c:pt idx="2614">
                  <c:v>9.2116294236899918</c:v>
                </c:pt>
                <c:pt idx="2615">
                  <c:v>9.211630346284533</c:v>
                </c:pt>
                <c:pt idx="2616">
                  <c:v>9.2116312653577523</c:v>
                </c:pt>
                <c:pt idx="2617">
                  <c:v>9.2116321809230932</c:v>
                </c:pt>
                <c:pt idx="2618">
                  <c:v>9.2116330929939441</c:v>
                </c:pt>
                <c:pt idx="2619">
                  <c:v>9.21163400158364</c:v>
                </c:pt>
                <c:pt idx="2620">
                  <c:v>9.2116349067054699</c:v>
                </c:pt>
                <c:pt idx="2621">
                  <c:v>9.2116358083726677</c:v>
                </c:pt>
                <c:pt idx="2622">
                  <c:v>9.2116367065984228</c:v>
                </c:pt>
                <c:pt idx="2623">
                  <c:v>9.2116376013958661</c:v>
                </c:pt>
                <c:pt idx="2624">
                  <c:v>9.2116384927780857</c:v>
                </c:pt>
                <c:pt idx="2625">
                  <c:v>9.2116393807581129</c:v>
                </c:pt>
                <c:pt idx="2626">
                  <c:v>9.2116402653489402</c:v>
                </c:pt>
                <c:pt idx="2627">
                  <c:v>9.211641146563494</c:v>
                </c:pt>
                <c:pt idx="2628">
                  <c:v>9.2116420244146671</c:v>
                </c:pt>
                <c:pt idx="2629">
                  <c:v>9.2116428989152954</c:v>
                </c:pt>
                <c:pt idx="2630">
                  <c:v>9.2116437700781653</c:v>
                </c:pt>
                <c:pt idx="2631">
                  <c:v>9.2116446379160202</c:v>
                </c:pt>
                <c:pt idx="2632">
                  <c:v>9.2116455024415451</c:v>
                </c:pt>
                <c:pt idx="2633">
                  <c:v>9.2116463636673878</c:v>
                </c:pt>
                <c:pt idx="2634">
                  <c:v>9.2116472216061407</c:v>
                </c:pt>
                <c:pt idx="2635">
                  <c:v>9.2116480762703468</c:v>
                </c:pt>
                <c:pt idx="2636">
                  <c:v>9.211648927672508</c:v>
                </c:pt>
                <c:pt idx="2637">
                  <c:v>9.2116497758250748</c:v>
                </c:pt>
                <c:pt idx="2638">
                  <c:v>9.211650620740448</c:v>
                </c:pt>
                <c:pt idx="2639">
                  <c:v>9.2116514624309822</c:v>
                </c:pt>
                <c:pt idx="2640">
                  <c:v>9.2116523009089892</c:v>
                </c:pt>
                <c:pt idx="2641">
                  <c:v>9.2116531361867278</c:v>
                </c:pt>
                <c:pt idx="2642">
                  <c:v>9.2116539682764156</c:v>
                </c:pt>
                <c:pt idx="2643">
                  <c:v>9.2116547971902172</c:v>
                </c:pt>
                <c:pt idx="2644">
                  <c:v>9.2116556229402562</c:v>
                </c:pt>
                <c:pt idx="2645">
                  <c:v>9.2116564455386065</c:v>
                </c:pt>
                <c:pt idx="2646">
                  <c:v>9.2116572649972976</c:v>
                </c:pt>
                <c:pt idx="2647">
                  <c:v>9.2116580813283147</c:v>
                </c:pt>
                <c:pt idx="2648">
                  <c:v>9.2116588945435947</c:v>
                </c:pt>
                <c:pt idx="2649">
                  <c:v>9.2116597046550286</c:v>
                </c:pt>
                <c:pt idx="2650">
                  <c:v>9.2116605116744612</c:v>
                </c:pt>
                <c:pt idx="2651">
                  <c:v>9.2116613156136982</c:v>
                </c:pt>
                <c:pt idx="2652">
                  <c:v>9.2116621164844954</c:v>
                </c:pt>
                <c:pt idx="2653">
                  <c:v>9.2116629142985609</c:v>
                </c:pt>
                <c:pt idx="2654">
                  <c:v>9.2116637090675635</c:v>
                </c:pt>
                <c:pt idx="2655">
                  <c:v>9.2116645008031259</c:v>
                </c:pt>
                <c:pt idx="2656">
                  <c:v>9.2116652895168247</c:v>
                </c:pt>
                <c:pt idx="2657">
                  <c:v>9.2116660752201938</c:v>
                </c:pt>
                <c:pt idx="2658">
                  <c:v>9.2116668579247261</c:v>
                </c:pt>
                <c:pt idx="2659">
                  <c:v>9.2116676376418631</c:v>
                </c:pt>
                <c:pt idx="2660">
                  <c:v>9.2116684143830074</c:v>
                </c:pt>
                <c:pt idx="2661">
                  <c:v>9.2116691881595223</c:v>
                </c:pt>
                <c:pt idx="2662">
                  <c:v>9.211669958982716</c:v>
                </c:pt>
                <c:pt idx="2663">
                  <c:v>9.2116707268638667</c:v>
                </c:pt>
                <c:pt idx="2664">
                  <c:v>9.2116714918141991</c:v>
                </c:pt>
                <c:pt idx="2665">
                  <c:v>9.2116722538449025</c:v>
                </c:pt>
                <c:pt idx="2666">
                  <c:v>9.2116730129671183</c:v>
                </c:pt>
                <c:pt idx="2667">
                  <c:v>9.2116737691919504</c:v>
                </c:pt>
                <c:pt idx="2668">
                  <c:v>9.211674522530453</c:v>
                </c:pt>
                <c:pt idx="2669">
                  <c:v>9.2116752729936469</c:v>
                </c:pt>
                <c:pt idx="2670">
                  <c:v>9.2116760205925061</c:v>
                </c:pt>
                <c:pt idx="2671">
                  <c:v>9.211676765337959</c:v>
                </c:pt>
                <c:pt idx="2672">
                  <c:v>9.2116775072408998</c:v>
                </c:pt>
                <c:pt idx="2673">
                  <c:v>9.2116782463121769</c:v>
                </c:pt>
                <c:pt idx="2674">
                  <c:v>9.2116789825625975</c:v>
                </c:pt>
                <c:pt idx="2675">
                  <c:v>9.2116797160029282</c:v>
                </c:pt>
                <c:pt idx="2676">
                  <c:v>9.2116804466438929</c:v>
                </c:pt>
                <c:pt idx="2677">
                  <c:v>9.2116811744961833</c:v>
                </c:pt>
                <c:pt idx="2678">
                  <c:v>9.2116818995704328</c:v>
                </c:pt>
                <c:pt idx="2679">
                  <c:v>9.2116826218772516</c:v>
                </c:pt>
                <c:pt idx="2680">
                  <c:v>9.2116833414272001</c:v>
                </c:pt>
                <c:pt idx="2681">
                  <c:v>9.2116840582308015</c:v>
                </c:pt>
                <c:pt idx="2682">
                  <c:v>9.2116847722985362</c:v>
                </c:pt>
                <c:pt idx="2683">
                  <c:v>9.2116854836408475</c:v>
                </c:pt>
                <c:pt idx="2684">
                  <c:v>9.2116861922681395</c:v>
                </c:pt>
                <c:pt idx="2685">
                  <c:v>9.21168689819077</c:v>
                </c:pt>
                <c:pt idx="2686">
                  <c:v>9.211687601419067</c:v>
                </c:pt>
                <c:pt idx="2687">
                  <c:v>9.2116883019633082</c:v>
                </c:pt>
                <c:pt idx="2688">
                  <c:v>9.2116889998337452</c:v>
                </c:pt>
                <c:pt idx="2689">
                  <c:v>9.2116896950405778</c:v>
                </c:pt>
                <c:pt idx="2690">
                  <c:v>9.2116903875939755</c:v>
                </c:pt>
                <c:pt idx="2691">
                  <c:v>9.2116910775040655</c:v>
                </c:pt>
                <c:pt idx="2692">
                  <c:v>9.2116917647809338</c:v>
                </c:pt>
                <c:pt idx="2693">
                  <c:v>9.2116924494346328</c:v>
                </c:pt>
                <c:pt idx="2694">
                  <c:v>9.2116931314751742</c:v>
                </c:pt>
                <c:pt idx="2695">
                  <c:v>9.2116938109125321</c:v>
                </c:pt>
                <c:pt idx="2696">
                  <c:v>9.2116944877566436</c:v>
                </c:pt>
                <c:pt idx="2697">
                  <c:v>9.2116951620174046</c:v>
                </c:pt>
                <c:pt idx="2698">
                  <c:v>9.2116958337046757</c:v>
                </c:pt>
                <c:pt idx="2699">
                  <c:v>9.2116965028282785</c:v>
                </c:pt>
                <c:pt idx="2700">
                  <c:v>9.2116971693979988</c:v>
                </c:pt>
                <c:pt idx="2701">
                  <c:v>9.2116978334235835</c:v>
                </c:pt>
                <c:pt idx="2702">
                  <c:v>9.2116984949147422</c:v>
                </c:pt>
                <c:pt idx="2703">
                  <c:v>9.2116991538811526</c:v>
                </c:pt>
                <c:pt idx="2704">
                  <c:v>9.2116998103324459</c:v>
                </c:pt>
                <c:pt idx="2705">
                  <c:v>9.2117004642782252</c:v>
                </c:pt>
                <c:pt idx="2706">
                  <c:v>9.2117011157280491</c:v>
                </c:pt>
                <c:pt idx="2707">
                  <c:v>9.2117017646914476</c:v>
                </c:pt>
                <c:pt idx="2708">
                  <c:v>9.2117024111779102</c:v>
                </c:pt>
                <c:pt idx="2709">
                  <c:v>9.2117030551968906</c:v>
                </c:pt>
                <c:pt idx="2710">
                  <c:v>9.211703696757807</c:v>
                </c:pt>
                <c:pt idx="2711">
                  <c:v>9.2117043358700421</c:v>
                </c:pt>
                <c:pt idx="2712">
                  <c:v>9.2117049725429379</c:v>
                </c:pt>
                <c:pt idx="2713">
                  <c:v>9.2117056067858059</c:v>
                </c:pt>
                <c:pt idx="2714">
                  <c:v>9.2117062386079258</c:v>
                </c:pt>
                <c:pt idx="2715">
                  <c:v>9.211706868018533</c:v>
                </c:pt>
                <c:pt idx="2716">
                  <c:v>9.2117074950268307</c:v>
                </c:pt>
                <c:pt idx="2717">
                  <c:v>9.2117081196419921</c:v>
                </c:pt>
                <c:pt idx="2718">
                  <c:v>9.2117087418731476</c:v>
                </c:pt>
                <c:pt idx="2719">
                  <c:v>9.2117093617293957</c:v>
                </c:pt>
                <c:pt idx="2720">
                  <c:v>9.2117099792198047</c:v>
                </c:pt>
                <c:pt idx="2721">
                  <c:v>9.2117105943534021</c:v>
                </c:pt>
                <c:pt idx="2722">
                  <c:v>9.2117112071391833</c:v>
                </c:pt>
                <c:pt idx="2723">
                  <c:v>9.2117118175861084</c:v>
                </c:pt>
                <c:pt idx="2724">
                  <c:v>9.2117124257031051</c:v>
                </c:pt>
                <c:pt idx="2725">
                  <c:v>9.2117130314990661</c:v>
                </c:pt>
                <c:pt idx="2726">
                  <c:v>9.2117136349828534</c:v>
                </c:pt>
                <c:pt idx="2727">
                  <c:v>9.2117142361632887</c:v>
                </c:pt>
                <c:pt idx="2728">
                  <c:v>9.2117148350491629</c:v>
                </c:pt>
                <c:pt idx="2729">
                  <c:v>9.2117154316492353</c:v>
                </c:pt>
                <c:pt idx="2730">
                  <c:v>9.2117160259722297</c:v>
                </c:pt>
                <c:pt idx="2731">
                  <c:v>9.2117166180268342</c:v>
                </c:pt>
                <c:pt idx="2732">
                  <c:v>9.211717207821712</c:v>
                </c:pt>
                <c:pt idx="2733">
                  <c:v>9.2117177953654874</c:v>
                </c:pt>
                <c:pt idx="2734">
                  <c:v>9.2117183806667473</c:v>
                </c:pt>
                <c:pt idx="2735">
                  <c:v>9.2117189637340555</c:v>
                </c:pt>
                <c:pt idx="2736">
                  <c:v>9.2117195445759386</c:v>
                </c:pt>
                <c:pt idx="2737">
                  <c:v>9.2117201232008856</c:v>
                </c:pt>
                <c:pt idx="2738">
                  <c:v>9.2117206996173611</c:v>
                </c:pt>
                <c:pt idx="2739">
                  <c:v>9.2117212738337972</c:v>
                </c:pt>
                <c:pt idx="2740">
                  <c:v>9.2117218458585874</c:v>
                </c:pt>
                <c:pt idx="2741">
                  <c:v>9.2117224157000983</c:v>
                </c:pt>
                <c:pt idx="2742">
                  <c:v>9.2117229833666592</c:v>
                </c:pt>
                <c:pt idx="2743">
                  <c:v>9.2117235488665763</c:v>
                </c:pt>
                <c:pt idx="2744">
                  <c:v>9.2117241122081168</c:v>
                </c:pt>
                <c:pt idx="2745">
                  <c:v>9.2117246733995177</c:v>
                </c:pt>
                <c:pt idx="2746">
                  <c:v>9.2117252324489876</c:v>
                </c:pt>
                <c:pt idx="2747">
                  <c:v>9.2117257893647029</c:v>
                </c:pt>
                <c:pt idx="2748">
                  <c:v>9.2117263441548047</c:v>
                </c:pt>
                <c:pt idx="2749">
                  <c:v>9.211726896827404</c:v>
                </c:pt>
                <c:pt idx="2750">
                  <c:v>9.2117274473905901</c:v>
                </c:pt>
                <c:pt idx="2751">
                  <c:v>9.2117279958524083</c:v>
                </c:pt>
                <c:pt idx="2752">
                  <c:v>9.2117285422208788</c:v>
                </c:pt>
                <c:pt idx="2753">
                  <c:v>9.2117290865039951</c:v>
                </c:pt>
                <c:pt idx="2754">
                  <c:v>9.2117296287097137</c:v>
                </c:pt>
                <c:pt idx="2755">
                  <c:v>9.2117301688459658</c:v>
                </c:pt>
                <c:pt idx="2756">
                  <c:v>9.2117307069206458</c:v>
                </c:pt>
                <c:pt idx="2757">
                  <c:v>9.2117312429416263</c:v>
                </c:pt>
                <c:pt idx="2758">
                  <c:v>9.2117317769167446</c:v>
                </c:pt>
                <c:pt idx="2759">
                  <c:v>9.2117323088538097</c:v>
                </c:pt>
                <c:pt idx="2760">
                  <c:v>9.2117328387606001</c:v>
                </c:pt>
                <c:pt idx="2761">
                  <c:v>9.2117333666448609</c:v>
                </c:pt>
                <c:pt idx="2762">
                  <c:v>9.2117338925143191</c:v>
                </c:pt>
                <c:pt idx="2763">
                  <c:v>9.211734416376661</c:v>
                </c:pt>
                <c:pt idx="2764">
                  <c:v>9.2117349382395446</c:v>
                </c:pt>
                <c:pt idx="2765">
                  <c:v>9.2117354581106046</c:v>
                </c:pt>
                <c:pt idx="2766">
                  <c:v>9.2117359759974438</c:v>
                </c:pt>
                <c:pt idx="2767">
                  <c:v>9.211736491907633</c:v>
                </c:pt>
                <c:pt idx="2768">
                  <c:v>9.21173700584872</c:v>
                </c:pt>
                <c:pt idx="2769">
                  <c:v>9.211737517828217</c:v>
                </c:pt>
                <c:pt idx="2770">
                  <c:v>9.2117380278536114</c:v>
                </c:pt>
                <c:pt idx="2771">
                  <c:v>9.211738535932362</c:v>
                </c:pt>
                <c:pt idx="2772">
                  <c:v>9.2117390420718994</c:v>
                </c:pt>
                <c:pt idx="2773">
                  <c:v>9.2117395462796257</c:v>
                </c:pt>
                <c:pt idx="2774">
                  <c:v>9.2117400485629108</c:v>
                </c:pt>
                <c:pt idx="2775">
                  <c:v>9.2117405489291055</c:v>
                </c:pt>
                <c:pt idx="2776">
                  <c:v>9.2117410473855212</c:v>
                </c:pt>
                <c:pt idx="2777">
                  <c:v>9.2117415439394499</c:v>
                </c:pt>
                <c:pt idx="2778">
                  <c:v>9.2117420385981532</c:v>
                </c:pt>
                <c:pt idx="2779">
                  <c:v>9.2117425313688646</c:v>
                </c:pt>
                <c:pt idx="2780">
                  <c:v>9.2117430222587871</c:v>
                </c:pt>
                <c:pt idx="2781">
                  <c:v>9.2117435112751043</c:v>
                </c:pt>
                <c:pt idx="2782">
                  <c:v>9.2117439984249625</c:v>
                </c:pt>
                <c:pt idx="2783">
                  <c:v>9.2117444837154867</c:v>
                </c:pt>
                <c:pt idx="2784">
                  <c:v>9.211744967153777</c:v>
                </c:pt>
                <c:pt idx="2785">
                  <c:v>9.2117454487468997</c:v>
                </c:pt>
                <c:pt idx="2786">
                  <c:v>9.2117459285018963</c:v>
                </c:pt>
                <c:pt idx="2787">
                  <c:v>9.211746406425787</c:v>
                </c:pt>
                <c:pt idx="2788">
                  <c:v>9.2117468825255546</c:v>
                </c:pt>
                <c:pt idx="2789">
                  <c:v>9.211747356808166</c:v>
                </c:pt>
                <c:pt idx="2790">
                  <c:v>9.2117478292805561</c:v>
                </c:pt>
                <c:pt idx="2791">
                  <c:v>9.2117482999496332</c:v>
                </c:pt>
                <c:pt idx="2792">
                  <c:v>9.2117487688222806</c:v>
                </c:pt>
                <c:pt idx="2793">
                  <c:v>9.2117492359053532</c:v>
                </c:pt>
                <c:pt idx="2794">
                  <c:v>9.2117497012056848</c:v>
                </c:pt>
                <c:pt idx="2795">
                  <c:v>9.2117501647300752</c:v>
                </c:pt>
                <c:pt idx="2796">
                  <c:v>9.2117506264853066</c:v>
                </c:pt>
                <c:pt idx="2797">
                  <c:v>9.2117510864781291</c:v>
                </c:pt>
                <c:pt idx="2798">
                  <c:v>9.2117515447152716</c:v>
                </c:pt>
                <c:pt idx="2799">
                  <c:v>9.2117520012034344</c:v>
                </c:pt>
                <c:pt idx="2800">
                  <c:v>9.2117524559492896</c:v>
                </c:pt>
                <c:pt idx="2801">
                  <c:v>9.2117529089594914</c:v>
                </c:pt>
                <c:pt idx="2802">
                  <c:v>9.211753360240662</c:v>
                </c:pt>
                <c:pt idx="2803">
                  <c:v>9.2117538097994043</c:v>
                </c:pt>
                <c:pt idx="2804">
                  <c:v>9.2117542576422888</c:v>
                </c:pt>
                <c:pt idx="2805">
                  <c:v>9.2117547037758651</c:v>
                </c:pt>
                <c:pt idx="2806">
                  <c:v>9.2117551482066542</c:v>
                </c:pt>
                <c:pt idx="2807">
                  <c:v>9.2117555909411628</c:v>
                </c:pt>
                <c:pt idx="2808">
                  <c:v>9.2117560319858587</c:v>
                </c:pt>
                <c:pt idx="2809">
                  <c:v>9.2117564713471936</c:v>
                </c:pt>
                <c:pt idx="2810">
                  <c:v>9.2117569090315925</c:v>
                </c:pt>
                <c:pt idx="2811">
                  <c:v>9.2117573450454575</c:v>
                </c:pt>
                <c:pt idx="2812">
                  <c:v>9.2117577793951622</c:v>
                </c:pt>
                <c:pt idx="2813">
                  <c:v>9.2117582120870605</c:v>
                </c:pt>
                <c:pt idx="2814">
                  <c:v>9.2117586431274763</c:v>
                </c:pt>
                <c:pt idx="2815">
                  <c:v>9.2117590725227156</c:v>
                </c:pt>
                <c:pt idx="2816">
                  <c:v>9.2117595002790598</c:v>
                </c:pt>
                <c:pt idx="2817">
                  <c:v>9.2117599264027579</c:v>
                </c:pt>
                <c:pt idx="2818">
                  <c:v>9.2117603509000467</c:v>
                </c:pt>
                <c:pt idx="2819">
                  <c:v>9.2117607737771312</c:v>
                </c:pt>
                <c:pt idx="2820">
                  <c:v>9.2117611950401983</c:v>
                </c:pt>
                <c:pt idx="2821">
                  <c:v>9.2117616146954049</c:v>
                </c:pt>
                <c:pt idx="2822">
                  <c:v>9.2117620327488883</c:v>
                </c:pt>
                <c:pt idx="2823">
                  <c:v>9.2117624492067645</c:v>
                </c:pt>
                <c:pt idx="2824">
                  <c:v>9.2117628640751192</c:v>
                </c:pt>
                <c:pt idx="2825">
                  <c:v>9.2117632773600224</c:v>
                </c:pt>
                <c:pt idx="2826">
                  <c:v>9.211763689067519</c:v>
                </c:pt>
                <c:pt idx="2827">
                  <c:v>9.2117640992036272</c:v>
                </c:pt>
                <c:pt idx="2828">
                  <c:v>9.211764507774344</c:v>
                </c:pt>
                <c:pt idx="2829">
                  <c:v>9.2117649147856451</c:v>
                </c:pt>
                <c:pt idx="2830">
                  <c:v>9.211765320243483</c:v>
                </c:pt>
                <c:pt idx="2831">
                  <c:v>9.2117657241537874</c:v>
                </c:pt>
                <c:pt idx="2832">
                  <c:v>9.2117661265224626</c:v>
                </c:pt>
                <c:pt idx="2833">
                  <c:v>9.2117665273553939</c:v>
                </c:pt>
                <c:pt idx="2834">
                  <c:v>9.2117669266584432</c:v>
                </c:pt>
                <c:pt idx="2835">
                  <c:v>9.2117673244374512</c:v>
                </c:pt>
                <c:pt idx="2836">
                  <c:v>9.2117677206982318</c:v>
                </c:pt>
                <c:pt idx="2837">
                  <c:v>9.2117681154465778</c:v>
                </c:pt>
                <c:pt idx="2838">
                  <c:v>9.2117685086882677</c:v>
                </c:pt>
                <c:pt idx="2839">
                  <c:v>9.2117689004290515</c:v>
                </c:pt>
                <c:pt idx="2840">
                  <c:v>9.2117692906746509</c:v>
                </c:pt>
                <c:pt idx="2841">
                  <c:v>9.2117696794307804</c:v>
                </c:pt>
                <c:pt idx="2842">
                  <c:v>9.211770066703119</c:v>
                </c:pt>
                <c:pt idx="2843">
                  <c:v>9.2117704524973369</c:v>
                </c:pt>
                <c:pt idx="2844">
                  <c:v>9.2117708368190669</c:v>
                </c:pt>
                <c:pt idx="2845">
                  <c:v>9.2117712196739365</c:v>
                </c:pt>
                <c:pt idx="2846">
                  <c:v>9.2117716010675412</c:v>
                </c:pt>
                <c:pt idx="2847">
                  <c:v>9.2117719810054588</c:v>
                </c:pt>
                <c:pt idx="2848">
                  <c:v>9.2117723594932475</c:v>
                </c:pt>
                <c:pt idx="2849">
                  <c:v>9.2117727365364352</c:v>
                </c:pt>
                <c:pt idx="2850">
                  <c:v>9.2117731121405431</c:v>
                </c:pt>
                <c:pt idx="2851">
                  <c:v>9.2117734863110616</c:v>
                </c:pt>
                <c:pt idx="2852">
                  <c:v>9.2117738590534604</c:v>
                </c:pt>
                <c:pt idx="2853">
                  <c:v>9.2117742303731909</c:v>
                </c:pt>
                <c:pt idx="2854">
                  <c:v>9.2117746002756871</c:v>
                </c:pt>
                <c:pt idx="2855">
                  <c:v>9.2117749687663508</c:v>
                </c:pt>
                <c:pt idx="2856">
                  <c:v>9.211775335850577</c:v>
                </c:pt>
                <c:pt idx="2857">
                  <c:v>9.2117757015337318</c:v>
                </c:pt>
                <c:pt idx="2858">
                  <c:v>9.211776065821164</c:v>
                </c:pt>
                <c:pt idx="2859">
                  <c:v>9.2117764287181938</c:v>
                </c:pt>
                <c:pt idx="2860">
                  <c:v>9.2117767902301377</c:v>
                </c:pt>
                <c:pt idx="2861">
                  <c:v>9.2117771503622787</c:v>
                </c:pt>
                <c:pt idx="2862">
                  <c:v>9.2117775091198801</c:v>
                </c:pt>
                <c:pt idx="2863">
                  <c:v>9.2117778665081911</c:v>
                </c:pt>
                <c:pt idx="2864">
                  <c:v>9.2117782225324376</c:v>
                </c:pt>
                <c:pt idx="2865">
                  <c:v>9.2117785771978262</c:v>
                </c:pt>
                <c:pt idx="2866">
                  <c:v>9.2117789305095421</c:v>
                </c:pt>
                <c:pt idx="2867">
                  <c:v>9.2117792824727527</c:v>
                </c:pt>
                <c:pt idx="2868">
                  <c:v>9.2117796330926041</c:v>
                </c:pt>
                <c:pt idx="2869">
                  <c:v>9.2117799823742263</c:v>
                </c:pt>
                <c:pt idx="2870">
                  <c:v>9.2117803303227248</c:v>
                </c:pt>
                <c:pt idx="2871">
                  <c:v>9.2117806769431869</c:v>
                </c:pt>
                <c:pt idx="2872">
                  <c:v>9.2117810222406824</c:v>
                </c:pt>
                <c:pt idx="2873">
                  <c:v>9.2117813662202597</c:v>
                </c:pt>
                <c:pt idx="2874">
                  <c:v>9.2117817088869529</c:v>
                </c:pt>
                <c:pt idx="2875">
                  <c:v>9.2117820502457697</c:v>
                </c:pt>
                <c:pt idx="2876">
                  <c:v>9.2117823903017015</c:v>
                </c:pt>
                <c:pt idx="2877">
                  <c:v>9.2117827290597223</c:v>
                </c:pt>
                <c:pt idx="2878">
                  <c:v>9.2117830665247862</c:v>
                </c:pt>
                <c:pt idx="2879">
                  <c:v>9.2117834027018262</c:v>
                </c:pt>
                <c:pt idx="2880">
                  <c:v>9.2117837375957627</c:v>
                </c:pt>
                <c:pt idx="2881">
                  <c:v>9.2117840712114862</c:v>
                </c:pt>
                <c:pt idx="2882">
                  <c:v>9.2117844035538798</c:v>
                </c:pt>
                <c:pt idx="2883">
                  <c:v>9.2117847346278054</c:v>
                </c:pt>
                <c:pt idx="2884">
                  <c:v>9.2117850644381001</c:v>
                </c:pt>
                <c:pt idx="2885">
                  <c:v>9.2117853929895883</c:v>
                </c:pt>
                <c:pt idx="2886">
                  <c:v>9.211785720287077</c:v>
                </c:pt>
                <c:pt idx="2887">
                  <c:v>9.2117860463353498</c:v>
                </c:pt>
                <c:pt idx="2888">
                  <c:v>9.2117863711391745</c:v>
                </c:pt>
                <c:pt idx="2889">
                  <c:v>9.2117866947033011</c:v>
                </c:pt>
                <c:pt idx="2890">
                  <c:v>9.2117870170324636</c:v>
                </c:pt>
                <c:pt idx="2891">
                  <c:v>9.2117873381313693</c:v>
                </c:pt>
                <c:pt idx="2892">
                  <c:v>9.2117876580047238</c:v>
                </c:pt>
                <c:pt idx="2893">
                  <c:v>9.2117879766571935</c:v>
                </c:pt>
                <c:pt idx="2894">
                  <c:v>9.2117882940934468</c:v>
                </c:pt>
                <c:pt idx="2895">
                  <c:v>9.2117886103181235</c:v>
                </c:pt>
                <c:pt idx="2896">
                  <c:v>9.2117889253358456</c:v>
                </c:pt>
                <c:pt idx="2897">
                  <c:v>9.2117892391512211</c:v>
                </c:pt>
                <c:pt idx="2898">
                  <c:v>9.21178955176884</c:v>
                </c:pt>
                <c:pt idx="2899">
                  <c:v>9.2117898631932746</c:v>
                </c:pt>
                <c:pt idx="2900">
                  <c:v>9.2117901734290761</c:v>
                </c:pt>
                <c:pt idx="2901">
                  <c:v>9.2117904824807813</c:v>
                </c:pt>
                <c:pt idx="2902">
                  <c:v>9.2117907903529126</c:v>
                </c:pt>
                <c:pt idx="2903">
                  <c:v>9.2117910970499697</c:v>
                </c:pt>
                <c:pt idx="2904">
                  <c:v>9.2117914025764378</c:v>
                </c:pt>
                <c:pt idx="2905">
                  <c:v>9.2117917069367863</c:v>
                </c:pt>
                <c:pt idx="2906">
                  <c:v>9.2117920101354649</c:v>
                </c:pt>
                <c:pt idx="2907">
                  <c:v>9.2117923121769056</c:v>
                </c:pt>
                <c:pt idx="2908">
                  <c:v>9.2117926130655281</c:v>
                </c:pt>
                <c:pt idx="2909">
                  <c:v>9.2117929128057341</c:v>
                </c:pt>
                <c:pt idx="2910">
                  <c:v>9.2117932114019005</c:v>
                </c:pt>
                <c:pt idx="2911">
                  <c:v>9.2117935088583991</c:v>
                </c:pt>
                <c:pt idx="2912">
                  <c:v>9.2117938051795782</c:v>
                </c:pt>
                <c:pt idx="2913">
                  <c:v>9.2117941003697723</c:v>
                </c:pt>
                <c:pt idx="2914">
                  <c:v>9.2117943944332943</c:v>
                </c:pt>
                <c:pt idx="2915">
                  <c:v>9.2117946873744483</c:v>
                </c:pt>
                <c:pt idx="2916">
                  <c:v>9.2117949791975171</c:v>
                </c:pt>
                <c:pt idx="2917">
                  <c:v>9.2117952699067676</c:v>
                </c:pt>
                <c:pt idx="2918">
                  <c:v>9.2117955595064505</c:v>
                </c:pt>
                <c:pt idx="2919">
                  <c:v>9.2117958480008006</c:v>
                </c:pt>
                <c:pt idx="2920">
                  <c:v>9.2117961353940405</c:v>
                </c:pt>
                <c:pt idx="2921">
                  <c:v>9.2117964216903676</c:v>
                </c:pt>
                <c:pt idx="2922">
                  <c:v>9.2117967068939706</c:v>
                </c:pt>
                <c:pt idx="2923">
                  <c:v>9.2117969910090238</c:v>
                </c:pt>
                <c:pt idx="2924">
                  <c:v>9.2117972740396752</c:v>
                </c:pt>
                <c:pt idx="2925">
                  <c:v>9.2117975559900671</c:v>
                </c:pt>
                <c:pt idx="2926">
                  <c:v>9.2117978368643225</c:v>
                </c:pt>
                <c:pt idx="2927">
                  <c:v>9.2117981166665519</c:v>
                </c:pt>
                <c:pt idx="2928">
                  <c:v>9.2117983954008427</c:v>
                </c:pt>
                <c:pt idx="2929">
                  <c:v>9.2117986730712698</c:v>
                </c:pt>
                <c:pt idx="2930">
                  <c:v>9.2117989496818975</c:v>
                </c:pt>
                <c:pt idx="2931">
                  <c:v>9.2117992252367671</c:v>
                </c:pt>
                <c:pt idx="2932">
                  <c:v>9.2117994997399144</c:v>
                </c:pt>
                <c:pt idx="2933">
                  <c:v>9.2117997731953452</c:v>
                </c:pt>
                <c:pt idx="2934">
                  <c:v>9.2118000456070668</c:v>
                </c:pt>
                <c:pt idx="2935">
                  <c:v>9.2118003169790583</c:v>
                </c:pt>
                <c:pt idx="2936">
                  <c:v>9.2118005873152864</c:v>
                </c:pt>
                <c:pt idx="2937">
                  <c:v>9.2118008566197069</c:v>
                </c:pt>
                <c:pt idx="2938">
                  <c:v>9.2118011248962581</c:v>
                </c:pt>
                <c:pt idx="2939">
                  <c:v>9.211801392148864</c:v>
                </c:pt>
                <c:pt idx="2940">
                  <c:v>9.2118016583814306</c:v>
                </c:pt>
                <c:pt idx="2941">
                  <c:v>9.2118019235978501</c:v>
                </c:pt>
                <c:pt idx="2942">
                  <c:v>9.2118021878020038</c:v>
                </c:pt>
                <c:pt idx="2943">
                  <c:v>9.2118024509977534</c:v>
                </c:pt>
                <c:pt idx="2944">
                  <c:v>9.2118027131889502</c:v>
                </c:pt>
                <c:pt idx="2945">
                  <c:v>9.2118029743794239</c:v>
                </c:pt>
                <c:pt idx="2946">
                  <c:v>9.2118032345729972</c:v>
                </c:pt>
                <c:pt idx="2947">
                  <c:v>9.211803493773477</c:v>
                </c:pt>
                <c:pt idx="2948">
                  <c:v>9.2118037519846521</c:v>
                </c:pt>
                <c:pt idx="2949">
                  <c:v>9.2118040092102937</c:v>
                </c:pt>
                <c:pt idx="2950">
                  <c:v>9.2118042654541679</c:v>
                </c:pt>
                <c:pt idx="2951">
                  <c:v>9.2118045207200225</c:v>
                </c:pt>
                <c:pt idx="2952">
                  <c:v>9.2118047750115899</c:v>
                </c:pt>
                <c:pt idx="2953">
                  <c:v>9.2118050283325879</c:v>
                </c:pt>
                <c:pt idx="2954">
                  <c:v>9.2118052806867183</c:v>
                </c:pt>
                <c:pt idx="2955">
                  <c:v>9.2118055320776762</c:v>
                </c:pt>
                <c:pt idx="2956">
                  <c:v>9.2118057825091348</c:v>
                </c:pt>
                <c:pt idx="2957">
                  <c:v>9.2118060319847572</c:v>
                </c:pt>
                <c:pt idx="2958">
                  <c:v>9.2118062805081919</c:v>
                </c:pt>
                <c:pt idx="2959">
                  <c:v>9.2118065280830717</c:v>
                </c:pt>
                <c:pt idx="2960">
                  <c:v>9.2118067747130183</c:v>
                </c:pt>
                <c:pt idx="2961">
                  <c:v>9.2118070204016416</c:v>
                </c:pt>
                <c:pt idx="2962">
                  <c:v>9.2118072651525242</c:v>
                </c:pt>
                <c:pt idx="2963">
                  <c:v>9.2118075089692582</c:v>
                </c:pt>
                <c:pt idx="2964">
                  <c:v>9.2118077518553996</c:v>
                </c:pt>
                <c:pt idx="2965">
                  <c:v>9.2118079938145048</c:v>
                </c:pt>
                <c:pt idx="2966">
                  <c:v>9.2118082348501087</c:v>
                </c:pt>
                <c:pt idx="2967">
                  <c:v>9.2118084749657374</c:v>
                </c:pt>
                <c:pt idx="2968">
                  <c:v>9.2118087141649028</c:v>
                </c:pt>
                <c:pt idx="2969">
                  <c:v>9.2118089524511042</c:v>
                </c:pt>
                <c:pt idx="2970">
                  <c:v>9.2118091898278252</c:v>
                </c:pt>
                <c:pt idx="2971">
                  <c:v>9.2118094262985348</c:v>
                </c:pt>
                <c:pt idx="2972">
                  <c:v>9.2118096618666954</c:v>
                </c:pt>
                <c:pt idx="2973">
                  <c:v>9.2118098965357476</c:v>
                </c:pt>
                <c:pt idx="2974">
                  <c:v>9.2118101303091251</c:v>
                </c:pt>
                <c:pt idx="2975">
                  <c:v>9.2118103631902457</c:v>
                </c:pt>
                <c:pt idx="2976">
                  <c:v>9.2118105951825182</c:v>
                </c:pt>
                <c:pt idx="2977">
                  <c:v>9.2118108262893301</c:v>
                </c:pt>
                <c:pt idx="2978">
                  <c:v>9.2118110565140618</c:v>
                </c:pt>
                <c:pt idx="2979">
                  <c:v>9.2118112858600831</c:v>
                </c:pt>
                <c:pt idx="2980">
                  <c:v>9.211811514330746</c:v>
                </c:pt>
                <c:pt idx="2981">
                  <c:v>9.2118117419293899</c:v>
                </c:pt>
                <c:pt idx="2982">
                  <c:v>9.2118119686593474</c:v>
                </c:pt>
                <c:pt idx="2983">
                  <c:v>9.2118121945239295</c:v>
                </c:pt>
                <c:pt idx="2984">
                  <c:v>9.2118124195264421</c:v>
                </c:pt>
                <c:pt idx="2985">
                  <c:v>9.211812643670175</c:v>
                </c:pt>
                <c:pt idx="2986">
                  <c:v>9.2118128669584038</c:v>
                </c:pt>
                <c:pt idx="2987">
                  <c:v>9.211813089394397</c:v>
                </c:pt>
                <c:pt idx="2988">
                  <c:v>9.2118133109814053</c:v>
                </c:pt>
                <c:pt idx="2989">
                  <c:v>9.2118135317226688</c:v>
                </c:pt>
                <c:pt idx="2990">
                  <c:v>9.2118137516214169</c:v>
                </c:pt>
                <c:pt idx="2991">
                  <c:v>9.2118139706808648</c:v>
                </c:pt>
                <c:pt idx="2992">
                  <c:v>9.2118141889042153</c:v>
                </c:pt>
                <c:pt idx="2993">
                  <c:v>9.2118144062946623</c:v>
                </c:pt>
                <c:pt idx="2994">
                  <c:v>9.2118146228553783</c:v>
                </c:pt>
                <c:pt idx="2995">
                  <c:v>9.2118148385895378</c:v>
                </c:pt>
                <c:pt idx="2996">
                  <c:v>9.2118150535002918</c:v>
                </c:pt>
                <c:pt idx="2997">
                  <c:v>9.2118152675907812</c:v>
                </c:pt>
                <c:pt idx="2998">
                  <c:v>9.211815480864141</c:v>
                </c:pt>
                <c:pt idx="2999">
                  <c:v>9.2118156933234872</c:v>
                </c:pt>
                <c:pt idx="3000">
                  <c:v>9.2118159049719281</c:v>
                </c:pt>
                <c:pt idx="3001">
                  <c:v>9.2118161158125584</c:v>
                </c:pt>
                <c:pt idx="3002">
                  <c:v>9.21181632584846</c:v>
                </c:pt>
                <c:pt idx="3003">
                  <c:v>9.2118165350827041</c:v>
                </c:pt>
                <c:pt idx="3004">
                  <c:v>9.2118167435183551</c:v>
                </c:pt>
                <c:pt idx="3005">
                  <c:v>9.2118169511584558</c:v>
                </c:pt>
                <c:pt idx="3006">
                  <c:v>9.2118171580060437</c:v>
                </c:pt>
                <c:pt idx="3007">
                  <c:v>9.2118173640641459</c:v>
                </c:pt>
                <c:pt idx="3008">
                  <c:v>9.2118175693357713</c:v>
                </c:pt>
                <c:pt idx="3009">
                  <c:v>9.2118177738239275</c:v>
                </c:pt>
                <c:pt idx="3010">
                  <c:v>9.2118179775316005</c:v>
                </c:pt>
                <c:pt idx="3011">
                  <c:v>9.2118181804617709</c:v>
                </c:pt>
                <c:pt idx="3012">
                  <c:v>9.2118183826174054</c:v>
                </c:pt>
                <c:pt idx="3013">
                  <c:v>9.2118185840014633</c:v>
                </c:pt>
                <c:pt idx="3014">
                  <c:v>9.2118187846168826</c:v>
                </c:pt>
                <c:pt idx="3015">
                  <c:v>9.2118189844666034</c:v>
                </c:pt>
                <c:pt idx="3016">
                  <c:v>9.2118191835535477</c:v>
                </c:pt>
                <c:pt idx="3017">
                  <c:v>9.2118193818806251</c:v>
                </c:pt>
                <c:pt idx="3018">
                  <c:v>9.2118195794507329</c:v>
                </c:pt>
                <c:pt idx="3019">
                  <c:v>9.2118197762667648</c:v>
                </c:pt>
                <c:pt idx="3020">
                  <c:v>9.2118199723315985</c:v>
                </c:pt>
                <c:pt idx="3021">
                  <c:v>9.2118201676480993</c:v>
                </c:pt>
                <c:pt idx="3022">
                  <c:v>9.2118203622191235</c:v>
                </c:pt>
                <c:pt idx="3023">
                  <c:v>9.2118205560475186</c:v>
                </c:pt>
                <c:pt idx="3024">
                  <c:v>9.2118207491361179</c:v>
                </c:pt>
                <c:pt idx="3025">
                  <c:v>9.2118209414877459</c:v>
                </c:pt>
                <c:pt idx="3026">
                  <c:v>9.2118211331052109</c:v>
                </c:pt>
                <c:pt idx="3027">
                  <c:v>9.2118213239913196</c:v>
                </c:pt>
                <c:pt idx="3028">
                  <c:v>9.2118215141488626</c:v>
                </c:pt>
                <c:pt idx="3029">
                  <c:v>9.21182170358062</c:v>
                </c:pt>
                <c:pt idx="3030">
                  <c:v>9.2118218922893629</c:v>
                </c:pt>
                <c:pt idx="3031">
                  <c:v>9.2118220802778481</c:v>
                </c:pt>
                <c:pt idx="3032">
                  <c:v>9.2118222675488255</c:v>
                </c:pt>
                <c:pt idx="3033">
                  <c:v>9.2118224541050395</c:v>
                </c:pt>
                <c:pt idx="3034">
                  <c:v>9.2118226399492116</c:v>
                </c:pt>
                <c:pt idx="3035">
                  <c:v>9.2118228250840613</c:v>
                </c:pt>
                <c:pt idx="3036">
                  <c:v>9.2118230095122957</c:v>
                </c:pt>
                <c:pt idx="3037">
                  <c:v>9.2118231932366115</c:v>
                </c:pt>
                <c:pt idx="3038">
                  <c:v>9.2118233762596979</c:v>
                </c:pt>
                <c:pt idx="3039">
                  <c:v>9.2118235585842285</c:v>
                </c:pt>
                <c:pt idx="3040">
                  <c:v>9.2118237402128713</c:v>
                </c:pt>
                <c:pt idx="3041">
                  <c:v>9.2118239211482802</c:v>
                </c:pt>
                <c:pt idx="3042">
                  <c:v>9.2118241013931019</c:v>
                </c:pt>
                <c:pt idx="3043">
                  <c:v>9.2118242809499726</c:v>
                </c:pt>
                <c:pt idx="3044">
                  <c:v>9.2118244598215195</c:v>
                </c:pt>
                <c:pt idx="3045">
                  <c:v>9.2118246380103574</c:v>
                </c:pt>
                <c:pt idx="3046">
                  <c:v>9.2118248155190887</c:v>
                </c:pt>
                <c:pt idx="3047">
                  <c:v>9.2118249923503157</c:v>
                </c:pt>
                <c:pt idx="3048">
                  <c:v>9.2118251685066195</c:v>
                </c:pt>
                <c:pt idx="3049">
                  <c:v>9.211825343990574</c:v>
                </c:pt>
                <c:pt idx="3050">
                  <c:v>9.2118255188047513</c:v>
                </c:pt>
                <c:pt idx="3051">
                  <c:v>9.2118256929517059</c:v>
                </c:pt>
                <c:pt idx="3052">
                  <c:v>9.2118258664339834</c:v>
                </c:pt>
                <c:pt idx="3053">
                  <c:v>9.2118260392541202</c:v>
                </c:pt>
                <c:pt idx="3054">
                  <c:v>9.2118262114146461</c:v>
                </c:pt>
                <c:pt idx="3055">
                  <c:v>9.2118263829180744</c:v>
                </c:pt>
                <c:pt idx="3056">
                  <c:v>9.2118265537669171</c:v>
                </c:pt>
                <c:pt idx="3057">
                  <c:v>9.2118267239636697</c:v>
                </c:pt>
                <c:pt idx="3058">
                  <c:v>9.2118268935108247</c:v>
                </c:pt>
                <c:pt idx="3059">
                  <c:v>9.2118270624108582</c:v>
                </c:pt>
                <c:pt idx="3060">
                  <c:v>9.2118272306662394</c:v>
                </c:pt>
                <c:pt idx="3061">
                  <c:v>9.2118273982794321</c:v>
                </c:pt>
                <c:pt idx="3062">
                  <c:v>9.2118275652528858</c:v>
                </c:pt>
                <c:pt idx="3063">
                  <c:v>9.2118277315890431</c:v>
                </c:pt>
                <c:pt idx="3064">
                  <c:v>9.211827897290334</c:v>
                </c:pt>
                <c:pt idx="3065">
                  <c:v>9.2118280623591833</c:v>
                </c:pt>
                <c:pt idx="3066">
                  <c:v>9.2118282267980032</c:v>
                </c:pt>
                <c:pt idx="3067">
                  <c:v>9.2118283906092024</c:v>
                </c:pt>
                <c:pt idx="3068">
                  <c:v>9.2118285537951721</c:v>
                </c:pt>
                <c:pt idx="3069">
                  <c:v>9.211828716358303</c:v>
                </c:pt>
                <c:pt idx="3070">
                  <c:v>9.2118288783009667</c:v>
                </c:pt>
                <c:pt idx="3071">
                  <c:v>9.2118290396255365</c:v>
                </c:pt>
                <c:pt idx="3072">
                  <c:v>9.2118292003343694</c:v>
                </c:pt>
                <c:pt idx="3073">
                  <c:v>9.2118293604298138</c:v>
                </c:pt>
                <c:pt idx="3074">
                  <c:v>9.2118295199142146</c:v>
                </c:pt>
                <c:pt idx="3075">
                  <c:v>9.2118296787899006</c:v>
                </c:pt>
                <c:pt idx="3076">
                  <c:v>9.2118298370591951</c:v>
                </c:pt>
                <c:pt idx="3077">
                  <c:v>9.2118299947244164</c:v>
                </c:pt>
                <c:pt idx="3078">
                  <c:v>9.2118301517878685</c:v>
                </c:pt>
                <c:pt idx="3079">
                  <c:v>9.2118303082518445</c:v>
                </c:pt>
                <c:pt idx="3080">
                  <c:v>9.2118304641186359</c:v>
                </c:pt>
                <c:pt idx="3081">
                  <c:v>9.2118306193905237</c:v>
                </c:pt>
                <c:pt idx="3082">
                  <c:v>9.2118307740697745</c:v>
                </c:pt>
                <c:pt idx="3083">
                  <c:v>9.211830928158653</c:v>
                </c:pt>
                <c:pt idx="3084">
                  <c:v>9.2118310816594118</c:v>
                </c:pt>
                <c:pt idx="3085">
                  <c:v>9.2118312345742925</c:v>
                </c:pt>
                <c:pt idx="3086">
                  <c:v>9.211831386905537</c:v>
                </c:pt>
                <c:pt idx="3087">
                  <c:v>9.2118315386553693</c:v>
                </c:pt>
                <c:pt idx="3088">
                  <c:v>9.211831689826008</c:v>
                </c:pt>
                <c:pt idx="3089">
                  <c:v>9.2118318404196664</c:v>
                </c:pt>
                <c:pt idx="3090">
                  <c:v>9.2118319904385437</c:v>
                </c:pt>
                <c:pt idx="3091">
                  <c:v>9.2118321398848337</c:v>
                </c:pt>
                <c:pt idx="3092">
                  <c:v>9.2118322887607285</c:v>
                </c:pt>
                <c:pt idx="3093">
                  <c:v>9.2118324370683951</c:v>
                </c:pt>
                <c:pt idx="3094">
                  <c:v>9.2118325848100078</c:v>
                </c:pt>
                <c:pt idx="3095">
                  <c:v>9.2118327319877302</c:v>
                </c:pt>
                <c:pt idx="3096">
                  <c:v>9.2118328786037083</c:v>
                </c:pt>
                <c:pt idx="3097">
                  <c:v>9.2118330246600895</c:v>
                </c:pt>
                <c:pt idx="3098">
                  <c:v>9.2118331701590073</c:v>
                </c:pt>
                <c:pt idx="3099">
                  <c:v>9.2118333151025915</c:v>
                </c:pt>
                <c:pt idx="3100">
                  <c:v>9.2118334594929614</c:v>
                </c:pt>
                <c:pt idx="3101">
                  <c:v>9.2118336033322272</c:v>
                </c:pt>
                <c:pt idx="3102">
                  <c:v>9.2118337466224958</c:v>
                </c:pt>
                <c:pt idx="3103">
                  <c:v>9.2118338893658578</c:v>
                </c:pt>
                <c:pt idx="3104">
                  <c:v>9.2118340315644023</c:v>
                </c:pt>
                <c:pt idx="3105">
                  <c:v>9.2118341732202111</c:v>
                </c:pt>
                <c:pt idx="3106">
                  <c:v>9.2118343143353538</c:v>
                </c:pt>
                <c:pt idx="3107">
                  <c:v>9.2118344549118927</c:v>
                </c:pt>
                <c:pt idx="3108">
                  <c:v>9.2118345949518865</c:v>
                </c:pt>
                <c:pt idx="3109">
                  <c:v>9.2118347344573799</c:v>
                </c:pt>
                <c:pt idx="3110">
                  <c:v>9.2118348734304156</c:v>
                </c:pt>
                <c:pt idx="3111">
                  <c:v>9.2118350118730259</c:v>
                </c:pt>
                <c:pt idx="3112">
                  <c:v>9.2118351497872322</c:v>
                </c:pt>
                <c:pt idx="3113">
                  <c:v>9.2118352871750542</c:v>
                </c:pt>
                <c:pt idx="3114">
                  <c:v>9.211835424038501</c:v>
                </c:pt>
                <c:pt idx="3115">
                  <c:v>9.2118355603795727</c:v>
                </c:pt>
                <c:pt idx="3116">
                  <c:v>9.2118356962002625</c:v>
                </c:pt>
                <c:pt idx="3117">
                  <c:v>9.2118358315025564</c:v>
                </c:pt>
                <c:pt idx="3118">
                  <c:v>9.2118359662884366</c:v>
                </c:pt>
                <c:pt idx="3119">
                  <c:v>9.2118361005598715</c:v>
                </c:pt>
                <c:pt idx="3120">
                  <c:v>9.2118362343188256</c:v>
                </c:pt>
                <c:pt idx="3121">
                  <c:v>9.2118363675672512</c:v>
                </c:pt>
                <c:pt idx="3122">
                  <c:v>9.2118365003071006</c:v>
                </c:pt>
                <c:pt idx="3123">
                  <c:v>9.2118366325403134</c:v>
                </c:pt>
                <c:pt idx="3124">
                  <c:v>9.2118367642688277</c:v>
                </c:pt>
                <c:pt idx="3125">
                  <c:v>9.2118368954945637</c:v>
                </c:pt>
                <c:pt idx="3126">
                  <c:v>9.2118370262194418</c:v>
                </c:pt>
                <c:pt idx="3127">
                  <c:v>9.2118371564453749</c:v>
                </c:pt>
                <c:pt idx="3128">
                  <c:v>9.2118372861742674</c:v>
                </c:pt>
                <c:pt idx="3129">
                  <c:v>9.2118374154080165</c:v>
                </c:pt>
                <c:pt idx="3130">
                  <c:v>9.2118375441485139</c:v>
                </c:pt>
                <c:pt idx="3131">
                  <c:v>9.2118376723976372</c:v>
                </c:pt>
                <c:pt idx="3132">
                  <c:v>9.2118378001572641</c:v>
                </c:pt>
                <c:pt idx="3133">
                  <c:v>9.211837927429265</c:v>
                </c:pt>
                <c:pt idx="3134">
                  <c:v>9.2118380542154998</c:v>
                </c:pt>
                <c:pt idx="3135">
                  <c:v>9.2118381805178196</c:v>
                </c:pt>
                <c:pt idx="3136">
                  <c:v>9.2118383063380769</c:v>
                </c:pt>
                <c:pt idx="3137">
                  <c:v>9.2118384316781068</c:v>
                </c:pt>
                <c:pt idx="3138">
                  <c:v>9.2118385565397425</c:v>
                </c:pt>
                <c:pt idx="3139">
                  <c:v>9.2118386809248154</c:v>
                </c:pt>
                <c:pt idx="3140">
                  <c:v>9.2118388048351374</c:v>
                </c:pt>
                <c:pt idx="3141">
                  <c:v>9.2118389282725275</c:v>
                </c:pt>
                <c:pt idx="3142">
                  <c:v>9.2118390512387833</c:v>
                </c:pt>
                <c:pt idx="3143">
                  <c:v>9.2118391737357062</c:v>
                </c:pt>
                <c:pt idx="3144">
                  <c:v>9.2118392957650901</c:v>
                </c:pt>
                <c:pt idx="3145">
                  <c:v>9.2118394173287168</c:v>
                </c:pt>
                <c:pt idx="3146">
                  <c:v>9.2118395384283644</c:v>
                </c:pt>
                <c:pt idx="3147">
                  <c:v>9.2118396590658023</c:v>
                </c:pt>
                <c:pt idx="3148">
                  <c:v>9.2118397792427995</c:v>
                </c:pt>
                <c:pt idx="3149">
                  <c:v>9.2118398989611077</c:v>
                </c:pt>
                <c:pt idx="3150">
                  <c:v>9.21184001822248</c:v>
                </c:pt>
                <c:pt idx="3151">
                  <c:v>9.2118401370286627</c:v>
                </c:pt>
                <c:pt idx="3152">
                  <c:v>9.2118402553813876</c:v>
                </c:pt>
                <c:pt idx="3153">
                  <c:v>9.2118403732823904</c:v>
                </c:pt>
                <c:pt idx="3154">
                  <c:v>9.2118404907333939</c:v>
                </c:pt>
                <c:pt idx="3155">
                  <c:v>9.2118406077361161</c:v>
                </c:pt>
                <c:pt idx="3156">
                  <c:v>9.2118407242922675</c:v>
                </c:pt>
                <c:pt idx="3157">
                  <c:v>9.2118408404035499</c:v>
                </c:pt>
                <c:pt idx="3158">
                  <c:v>9.2118409560716668</c:v>
                </c:pt>
                <c:pt idx="3159">
                  <c:v>9.2118410712983039</c:v>
                </c:pt>
                <c:pt idx="3160">
                  <c:v>9.2118411860851506</c:v>
                </c:pt>
                <c:pt idx="3161">
                  <c:v>9.2118413004338819</c:v>
                </c:pt>
                <c:pt idx="3162">
                  <c:v>9.2118414143461713</c:v>
                </c:pt>
                <c:pt idx="3163">
                  <c:v>9.2118415278236867</c:v>
                </c:pt>
                <c:pt idx="3164">
                  <c:v>9.2118416408680837</c:v>
                </c:pt>
                <c:pt idx="3165">
                  <c:v>9.2118417534810213</c:v>
                </c:pt>
                <c:pt idx="3166">
                  <c:v>9.2118418656641392</c:v>
                </c:pt>
                <c:pt idx="3167">
                  <c:v>9.2118419774190823</c:v>
                </c:pt>
                <c:pt idx="3168">
                  <c:v>9.211842088747483</c:v>
                </c:pt>
                <c:pt idx="3169">
                  <c:v>9.2118421996509703</c:v>
                </c:pt>
                <c:pt idx="3170">
                  <c:v>9.2118423101311659</c:v>
                </c:pt>
                <c:pt idx="3171">
                  <c:v>9.2118424201896865</c:v>
                </c:pt>
                <c:pt idx="3172">
                  <c:v>9.2118425298281394</c:v>
                </c:pt>
                <c:pt idx="3173">
                  <c:v>9.2118426390481289</c:v>
                </c:pt>
                <c:pt idx="3174">
                  <c:v>9.2118427478512537</c:v>
                </c:pt>
                <c:pt idx="3175">
                  <c:v>9.2118428562391017</c:v>
                </c:pt>
                <c:pt idx="3176">
                  <c:v>9.2118429642132575</c:v>
                </c:pt>
                <c:pt idx="3177">
                  <c:v>9.2118430717753057</c:v>
                </c:pt>
                <c:pt idx="3178">
                  <c:v>9.2118431789268147</c:v>
                </c:pt>
                <c:pt idx="3179">
                  <c:v>9.2118432856693513</c:v>
                </c:pt>
                <c:pt idx="3180">
                  <c:v>9.2118433920044769</c:v>
                </c:pt>
                <c:pt idx="3181">
                  <c:v>9.2118434979337493</c:v>
                </c:pt>
                <c:pt idx="3182">
                  <c:v>9.2118436034587123</c:v>
                </c:pt>
                <c:pt idx="3183">
                  <c:v>9.2118437085809148</c:v>
                </c:pt>
                <c:pt idx="3184">
                  <c:v>9.2118438133018916</c:v>
                </c:pt>
                <c:pt idx="3185">
                  <c:v>9.2118439176231686</c:v>
                </c:pt>
                <c:pt idx="3186">
                  <c:v>9.2118440215462805</c:v>
                </c:pt>
                <c:pt idx="3187">
                  <c:v>9.2118441250727443</c:v>
                </c:pt>
                <c:pt idx="3188">
                  <c:v>9.21184422820407</c:v>
                </c:pt>
                <c:pt idx="3189">
                  <c:v>9.2118443309417692</c:v>
                </c:pt>
                <c:pt idx="3190">
                  <c:v>9.211844433287343</c:v>
                </c:pt>
                <c:pt idx="3191">
                  <c:v>9.2118445352422906</c:v>
                </c:pt>
                <c:pt idx="3192">
                  <c:v>9.2118446368080988</c:v>
                </c:pt>
                <c:pt idx="3193">
                  <c:v>9.2118447379862545</c:v>
                </c:pt>
                <c:pt idx="3194">
                  <c:v>9.211844838778239</c:v>
                </c:pt>
                <c:pt idx="3195">
                  <c:v>9.211844939185525</c:v>
                </c:pt>
                <c:pt idx="3196">
                  <c:v>9.2118450392095781</c:v>
                </c:pt>
                <c:pt idx="3197">
                  <c:v>9.2118451388518636</c:v>
                </c:pt>
                <c:pt idx="3198">
                  <c:v>9.2118452381138418</c:v>
                </c:pt>
                <c:pt idx="3199">
                  <c:v>9.2118453369969604</c:v>
                </c:pt>
                <c:pt idx="3200">
                  <c:v>9.2118454355026635</c:v>
                </c:pt>
                <c:pt idx="3201">
                  <c:v>9.2118455336323954</c:v>
                </c:pt>
                <c:pt idx="3202">
                  <c:v>9.2118456313875896</c:v>
                </c:pt>
                <c:pt idx="3203">
                  <c:v>9.2118457287696778</c:v>
                </c:pt>
                <c:pt idx="3204">
                  <c:v>9.211845825780081</c:v>
                </c:pt>
                <c:pt idx="3205">
                  <c:v>9.2118459224202187</c:v>
                </c:pt>
                <c:pt idx="3206">
                  <c:v>9.2118460186915048</c:v>
                </c:pt>
                <c:pt idx="3207">
                  <c:v>9.2118461145953443</c:v>
                </c:pt>
                <c:pt idx="3208">
                  <c:v>9.2118462101331442</c:v>
                </c:pt>
                <c:pt idx="3209">
                  <c:v>9.2118463053062989</c:v>
                </c:pt>
                <c:pt idx="3210">
                  <c:v>9.211846400116201</c:v>
                </c:pt>
                <c:pt idx="3211">
                  <c:v>9.2118464945642362</c:v>
                </c:pt>
                <c:pt idx="3212">
                  <c:v>9.2118465886517882</c:v>
                </c:pt>
                <c:pt idx="3213">
                  <c:v>9.2118466823802301</c:v>
                </c:pt>
                <c:pt idx="3214">
                  <c:v>9.2118467757509297</c:v>
                </c:pt>
                <c:pt idx="3215">
                  <c:v>9.2118468687652584</c:v>
                </c:pt>
                <c:pt idx="3216">
                  <c:v>9.2118469614245733</c:v>
                </c:pt>
                <c:pt idx="3217">
                  <c:v>9.2118470537302297</c:v>
                </c:pt>
                <c:pt idx="3218">
                  <c:v>9.2118471456835795</c:v>
                </c:pt>
                <c:pt idx="3219">
                  <c:v>9.2118472372859657</c:v>
                </c:pt>
                <c:pt idx="3220">
                  <c:v>9.2118473285387239</c:v>
                </c:pt>
                <c:pt idx="3221">
                  <c:v>9.2118474194431972</c:v>
                </c:pt>
                <c:pt idx="3222">
                  <c:v>9.2118475100007071</c:v>
                </c:pt>
                <c:pt idx="3223">
                  <c:v>9.2118476002125824</c:v>
                </c:pt>
                <c:pt idx="3224">
                  <c:v>9.2118476900801394</c:v>
                </c:pt>
                <c:pt idx="3225">
                  <c:v>9.211847779604696</c:v>
                </c:pt>
                <c:pt idx="3226">
                  <c:v>9.2118478687875562</c:v>
                </c:pt>
                <c:pt idx="3227">
                  <c:v>9.2118479576300274</c:v>
                </c:pt>
                <c:pt idx="3228">
                  <c:v>9.2118480461334098</c:v>
                </c:pt>
                <c:pt idx="3229">
                  <c:v>9.2118481342989949</c:v>
                </c:pt>
                <c:pt idx="3230">
                  <c:v>9.211848222128074</c:v>
                </c:pt>
                <c:pt idx="3231">
                  <c:v>9.2118483096219297</c:v>
                </c:pt>
                <c:pt idx="3232">
                  <c:v>9.2118483967818445</c:v>
                </c:pt>
                <c:pt idx="3233">
                  <c:v>9.2118484836090886</c:v>
                </c:pt>
                <c:pt idx="3234">
                  <c:v>9.2118485701049355</c:v>
                </c:pt>
                <c:pt idx="3235">
                  <c:v>9.2118486562706483</c:v>
                </c:pt>
                <c:pt idx="3236">
                  <c:v>9.2118487421074899</c:v>
                </c:pt>
                <c:pt idx="3237">
                  <c:v>9.2118488276167092</c:v>
                </c:pt>
                <c:pt idx="3238">
                  <c:v>9.2118489127995602</c:v>
                </c:pt>
                <c:pt idx="3239">
                  <c:v>9.2118489976572935</c:v>
                </c:pt>
                <c:pt idx="3240">
                  <c:v>9.2118490821911418</c:v>
                </c:pt>
                <c:pt idx="3241">
                  <c:v>9.2118491664023452</c:v>
                </c:pt>
                <c:pt idx="3242">
                  <c:v>9.2118492502921345</c:v>
                </c:pt>
                <c:pt idx="3243">
                  <c:v>9.2118493338617373</c:v>
                </c:pt>
                <c:pt idx="3244">
                  <c:v>9.2118494171123757</c:v>
                </c:pt>
                <c:pt idx="3245">
                  <c:v>9.2118495000452665</c:v>
                </c:pt>
                <c:pt idx="3246">
                  <c:v>9.2118495826616194</c:v>
                </c:pt>
                <c:pt idx="3247">
                  <c:v>9.2118496649626493</c:v>
                </c:pt>
                <c:pt idx="3248">
                  <c:v>9.2118497469495573</c:v>
                </c:pt>
                <c:pt idx="3249">
                  <c:v>9.2118498286235369</c:v>
                </c:pt>
                <c:pt idx="3250">
                  <c:v>9.2118499099857889</c:v>
                </c:pt>
                <c:pt idx="3251">
                  <c:v>9.2118499910375</c:v>
                </c:pt>
                <c:pt idx="3252">
                  <c:v>9.2118500717798568</c:v>
                </c:pt>
                <c:pt idx="3253">
                  <c:v>9.2118501522140388</c:v>
                </c:pt>
                <c:pt idx="3254">
                  <c:v>9.2118502323412237</c:v>
                </c:pt>
                <c:pt idx="3255">
                  <c:v>9.2118503121625839</c:v>
                </c:pt>
                <c:pt idx="3256">
                  <c:v>9.2118503916792847</c:v>
                </c:pt>
                <c:pt idx="3257">
                  <c:v>9.211850470892486</c:v>
                </c:pt>
                <c:pt idx="3258">
                  <c:v>9.2118505498033532</c:v>
                </c:pt>
                <c:pt idx="3259">
                  <c:v>9.2118506284130355</c:v>
                </c:pt>
                <c:pt idx="3260">
                  <c:v>9.2118507067226822</c:v>
                </c:pt>
                <c:pt idx="3261">
                  <c:v>9.2118507847334428</c:v>
                </c:pt>
                <c:pt idx="3262">
                  <c:v>9.2118508624464539</c:v>
                </c:pt>
                <c:pt idx="3263">
                  <c:v>9.2118509398628543</c:v>
                </c:pt>
                <c:pt idx="3264">
                  <c:v>9.2118510169837737</c:v>
                </c:pt>
                <c:pt idx="3265">
                  <c:v>9.211851093810342</c:v>
                </c:pt>
                <c:pt idx="3266">
                  <c:v>9.2118511703436816</c:v>
                </c:pt>
                <c:pt idx="3267">
                  <c:v>9.2118512465849101</c:v>
                </c:pt>
                <c:pt idx="3268">
                  <c:v>9.2118513225351464</c:v>
                </c:pt>
                <c:pt idx="3269">
                  <c:v>9.211851398195499</c:v>
                </c:pt>
                <c:pt idx="3270">
                  <c:v>9.2118514735670729</c:v>
                </c:pt>
                <c:pt idx="3271">
                  <c:v>9.2118515486509729</c:v>
                </c:pt>
                <c:pt idx="3272">
                  <c:v>9.211851623448295</c:v>
                </c:pt>
                <c:pt idx="3273">
                  <c:v>9.2118516979601353</c:v>
                </c:pt>
                <c:pt idx="3274">
                  <c:v>9.2118517721875808</c:v>
                </c:pt>
                <c:pt idx="3275">
                  <c:v>9.2118518461317169</c:v>
                </c:pt>
                <c:pt idx="3276">
                  <c:v>9.2118519197936291</c:v>
                </c:pt>
                <c:pt idx="3277">
                  <c:v>9.2118519931743883</c:v>
                </c:pt>
                <c:pt idx="3278">
                  <c:v>9.2118520662750747</c:v>
                </c:pt>
                <c:pt idx="3279">
                  <c:v>9.2118521390967487</c:v>
                </c:pt>
                <c:pt idx="3280">
                  <c:v>9.2118522116404833</c:v>
                </c:pt>
                <c:pt idx="3281">
                  <c:v>9.2118522839073336</c:v>
                </c:pt>
                <c:pt idx="3282">
                  <c:v>9.2118523558983618</c:v>
                </c:pt>
                <c:pt idx="3283">
                  <c:v>9.2118524276146161</c:v>
                </c:pt>
                <c:pt idx="3284">
                  <c:v>9.2118524990571462</c:v>
                </c:pt>
                <c:pt idx="3285">
                  <c:v>9.2118525702269984</c:v>
                </c:pt>
                <c:pt idx="3286">
                  <c:v>9.211852641125212</c:v>
                </c:pt>
                <c:pt idx="3287">
                  <c:v>9.2118527117528242</c:v>
                </c:pt>
                <c:pt idx="3288">
                  <c:v>9.2118527821108689</c:v>
                </c:pt>
                <c:pt idx="3289">
                  <c:v>9.2118528522003729</c:v>
                </c:pt>
                <c:pt idx="3290">
                  <c:v>9.2118529220223628</c:v>
                </c:pt>
                <c:pt idx="3291">
                  <c:v>9.2118529915778584</c:v>
                </c:pt>
                <c:pt idx="3292">
                  <c:v>9.2118530608678775</c:v>
                </c:pt>
                <c:pt idx="3293">
                  <c:v>9.2118531298934325</c:v>
                </c:pt>
                <c:pt idx="3294">
                  <c:v>9.2118531986555361</c:v>
                </c:pt>
                <c:pt idx="3295">
                  <c:v>9.21185326715519</c:v>
                </c:pt>
                <c:pt idx="3296">
                  <c:v>9.211853335393398</c:v>
                </c:pt>
                <c:pt idx="3297">
                  <c:v>9.2118534033711548</c:v>
                </c:pt>
                <c:pt idx="3298">
                  <c:v>9.2118534710894586</c:v>
                </c:pt>
                <c:pt idx="3299">
                  <c:v>9.211853538549299</c:v>
                </c:pt>
                <c:pt idx="3300">
                  <c:v>9.21185360575166</c:v>
                </c:pt>
                <c:pt idx="3301">
                  <c:v>9.2118536726975275</c:v>
                </c:pt>
                <c:pt idx="3302">
                  <c:v>9.2118537393878768</c:v>
                </c:pt>
                <c:pt idx="3303">
                  <c:v>9.2118538058236847</c:v>
                </c:pt>
                <c:pt idx="3304">
                  <c:v>9.2118538720059266</c:v>
                </c:pt>
                <c:pt idx="3305">
                  <c:v>9.2118539379355635</c:v>
                </c:pt>
                <c:pt idx="3306">
                  <c:v>9.2118540036135634</c:v>
                </c:pt>
                <c:pt idx="3307">
                  <c:v>9.2118540690408874</c:v>
                </c:pt>
                <c:pt idx="3308">
                  <c:v>9.2118541342184912</c:v>
                </c:pt>
                <c:pt idx="3309">
                  <c:v>9.2118541991473268</c:v>
                </c:pt>
                <c:pt idx="3310">
                  <c:v>9.2118542638283465</c:v>
                </c:pt>
                <c:pt idx="3311">
                  <c:v>9.2118543282624916</c:v>
                </c:pt>
                <c:pt idx="3312">
                  <c:v>9.211854392450709</c:v>
                </c:pt>
                <c:pt idx="3313">
                  <c:v>9.2118544563939349</c:v>
                </c:pt>
                <c:pt idx="3314">
                  <c:v>9.2118545200931052</c:v>
                </c:pt>
                <c:pt idx="3315">
                  <c:v>9.2118545835491528</c:v>
                </c:pt>
                <c:pt idx="3316">
                  <c:v>9.2118546467630011</c:v>
                </c:pt>
                <c:pt idx="3317">
                  <c:v>9.2118547097355794</c:v>
                </c:pt>
                <c:pt idx="3318">
                  <c:v>9.2118547724678059</c:v>
                </c:pt>
                <c:pt idx="3319">
                  <c:v>9.2118548349606009</c:v>
                </c:pt>
                <c:pt idx="3320">
                  <c:v>9.2118548972148719</c:v>
                </c:pt>
                <c:pt idx="3321">
                  <c:v>9.2118549592315357</c:v>
                </c:pt>
                <c:pt idx="3322">
                  <c:v>9.2118550210114947</c:v>
                </c:pt>
                <c:pt idx="3323">
                  <c:v>9.2118550825556582</c:v>
                </c:pt>
                <c:pt idx="3324">
                  <c:v>9.2118551438649199</c:v>
                </c:pt>
                <c:pt idx="3325">
                  <c:v>9.2118552049401803</c:v>
                </c:pt>
                <c:pt idx="3326">
                  <c:v>9.2118552657823312</c:v>
                </c:pt>
                <c:pt idx="3327">
                  <c:v>9.2118553263922625</c:v>
                </c:pt>
                <c:pt idx="3328">
                  <c:v>9.2118553867708588</c:v>
                </c:pt>
                <c:pt idx="3329">
                  <c:v>9.2118554469190048</c:v>
                </c:pt>
                <c:pt idx="3330">
                  <c:v>9.2118555068375798</c:v>
                </c:pt>
                <c:pt idx="3331">
                  <c:v>9.2118555665274613</c:v>
                </c:pt>
                <c:pt idx="3332">
                  <c:v>9.2118556259895197</c:v>
                </c:pt>
                <c:pt idx="3333">
                  <c:v>9.2118556852246254</c:v>
                </c:pt>
                <c:pt idx="3334">
                  <c:v>9.2118557442336471</c:v>
                </c:pt>
                <c:pt idx="3335">
                  <c:v>9.2118558030174444</c:v>
                </c:pt>
                <c:pt idx="3336">
                  <c:v>9.2118558615768773</c:v>
                </c:pt>
                <c:pt idx="3337">
                  <c:v>9.2118559199128054</c:v>
                </c:pt>
                <c:pt idx="3338">
                  <c:v>9.2118559780260778</c:v>
                </c:pt>
                <c:pt idx="3339">
                  <c:v>9.2118560359175454</c:v>
                </c:pt>
                <c:pt idx="3340">
                  <c:v>9.2118560935880556</c:v>
                </c:pt>
                <c:pt idx="3341">
                  <c:v>9.211856151038452</c:v>
                </c:pt>
                <c:pt idx="3342">
                  <c:v>9.2118562082695732</c:v>
                </c:pt>
                <c:pt idx="3343">
                  <c:v>9.2118562652822575</c:v>
                </c:pt>
                <c:pt idx="3344">
                  <c:v>9.2118563220773364</c:v>
                </c:pt>
                <c:pt idx="3345">
                  <c:v>9.2118563786556447</c:v>
                </c:pt>
                <c:pt idx="3346">
                  <c:v>9.2118564350180066</c:v>
                </c:pt>
                <c:pt idx="3347">
                  <c:v>9.2118564911652481</c:v>
                </c:pt>
                <c:pt idx="3348">
                  <c:v>9.2118565470981881</c:v>
                </c:pt>
                <c:pt idx="3349">
                  <c:v>9.2118566028176456</c:v>
                </c:pt>
                <c:pt idx="3350">
                  <c:v>9.2118566583244359</c:v>
                </c:pt>
                <c:pt idx="3351">
                  <c:v>9.211856713619369</c:v>
                </c:pt>
                <c:pt idx="3352">
                  <c:v>9.2118567687032566</c:v>
                </c:pt>
                <c:pt idx="3353">
                  <c:v>9.2118568235769001</c:v>
                </c:pt>
                <c:pt idx="3354">
                  <c:v>9.2118568782411057</c:v>
                </c:pt>
                <c:pt idx="3355">
                  <c:v>9.2118569326966711</c:v>
                </c:pt>
                <c:pt idx="3356">
                  <c:v>9.211856986944392</c:v>
                </c:pt>
                <c:pt idx="3357">
                  <c:v>9.2118570409850626</c:v>
                </c:pt>
                <c:pt idx="3358">
                  <c:v>9.2118570948194733</c:v>
                </c:pt>
                <c:pt idx="3359">
                  <c:v>9.2118571484484129</c:v>
                </c:pt>
                <c:pt idx="3360">
                  <c:v>9.2118572018726592</c:v>
                </c:pt>
                <c:pt idx="3361">
                  <c:v>9.2118572550930029</c:v>
                </c:pt>
                <c:pt idx="3362">
                  <c:v>9.2118573081102149</c:v>
                </c:pt>
                <c:pt idx="3363">
                  <c:v>9.2118573609250731</c:v>
                </c:pt>
                <c:pt idx="3364">
                  <c:v>9.2118574135383486</c:v>
                </c:pt>
                <c:pt idx="3365">
                  <c:v>9.2118574659508141</c:v>
                </c:pt>
                <c:pt idx="3366">
                  <c:v>9.2118575181632316</c:v>
                </c:pt>
                <c:pt idx="3367">
                  <c:v>9.2118575701763703</c:v>
                </c:pt>
                <c:pt idx="3368">
                  <c:v>9.2118576219909851</c:v>
                </c:pt>
                <c:pt idx="3369">
                  <c:v>9.2118576736078346</c:v>
                </c:pt>
                <c:pt idx="3370">
                  <c:v>9.211857725027679</c:v>
                </c:pt>
                <c:pt idx="3371">
                  <c:v>9.2118577762512626</c:v>
                </c:pt>
                <c:pt idx="3372">
                  <c:v>9.2118578272793403</c:v>
                </c:pt>
                <c:pt idx="3373">
                  <c:v>9.2118578781126548</c:v>
                </c:pt>
                <c:pt idx="3374">
                  <c:v>9.211857928751952</c:v>
                </c:pt>
                <c:pt idx="3375">
                  <c:v>9.2118579791979727</c:v>
                </c:pt>
                <c:pt idx="3376">
                  <c:v>9.2118580294514505</c:v>
                </c:pt>
                <c:pt idx="3377">
                  <c:v>9.2118580795131244</c:v>
                </c:pt>
                <c:pt idx="3378">
                  <c:v>9.2118581293837227</c:v>
                </c:pt>
                <c:pt idx="3379">
                  <c:v>9.2118581790639773</c:v>
                </c:pt>
                <c:pt idx="3380">
                  <c:v>9.2118582285546182</c:v>
                </c:pt>
                <c:pt idx="3381">
                  <c:v>9.2118582778563631</c:v>
                </c:pt>
                <c:pt idx="3382">
                  <c:v>9.211858326969935</c:v>
                </c:pt>
                <c:pt idx="3383">
                  <c:v>9.2118583758960497</c:v>
                </c:pt>
                <c:pt idx="3384">
                  <c:v>9.2118584246354285</c:v>
                </c:pt>
                <c:pt idx="3385">
                  <c:v>9.21185847318878</c:v>
                </c:pt>
                <c:pt idx="3386">
                  <c:v>9.2118585215568132</c:v>
                </c:pt>
                <c:pt idx="3387">
                  <c:v>9.2118585697402402</c:v>
                </c:pt>
                <c:pt idx="3388">
                  <c:v>9.2118586177397646</c:v>
                </c:pt>
                <c:pt idx="3389">
                  <c:v>9.2118586655560826</c:v>
                </c:pt>
                <c:pt idx="3390">
                  <c:v>9.2118587131898977</c:v>
                </c:pt>
                <c:pt idx="3391">
                  <c:v>9.2118587606419062</c:v>
                </c:pt>
                <c:pt idx="3392">
                  <c:v>9.2118588079128028</c:v>
                </c:pt>
                <c:pt idx="3393">
                  <c:v>9.2118588550032783</c:v>
                </c:pt>
                <c:pt idx="3394">
                  <c:v>9.2118589019140202</c:v>
                </c:pt>
                <c:pt idx="3395">
                  <c:v>9.2118589486457125</c:v>
                </c:pt>
                <c:pt idx="3396">
                  <c:v>9.2118589951990444</c:v>
                </c:pt>
                <c:pt idx="3397">
                  <c:v>9.2118590415746908</c:v>
                </c:pt>
                <c:pt idx="3398">
                  <c:v>9.211859087773334</c:v>
                </c:pt>
                <c:pt idx="3399">
                  <c:v>9.2118591337956524</c:v>
                </c:pt>
                <c:pt idx="3400">
                  <c:v>9.2118591796423086</c:v>
                </c:pt>
                <c:pt idx="3401">
                  <c:v>9.211859225313983</c:v>
                </c:pt>
                <c:pt idx="3402">
                  <c:v>9.2118592708113365</c:v>
                </c:pt>
                <c:pt idx="3403">
                  <c:v>9.2118593161350386</c:v>
                </c:pt>
                <c:pt idx="3404">
                  <c:v>9.211859361285752</c:v>
                </c:pt>
                <c:pt idx="3405">
                  <c:v>9.2118594062641357</c:v>
                </c:pt>
                <c:pt idx="3406">
                  <c:v>9.2118594510708469</c:v>
                </c:pt>
                <c:pt idx="3407">
                  <c:v>9.2118594957065429</c:v>
                </c:pt>
                <c:pt idx="3408">
                  <c:v>9.2118595401718739</c:v>
                </c:pt>
                <c:pt idx="3409">
                  <c:v>9.2118595844674953</c:v>
                </c:pt>
                <c:pt idx="3410">
                  <c:v>9.2118596285940466</c:v>
                </c:pt>
                <c:pt idx="3411">
                  <c:v>9.2118596725521797</c:v>
                </c:pt>
                <c:pt idx="3412">
                  <c:v>9.211859716342536</c:v>
                </c:pt>
                <c:pt idx="3413">
                  <c:v>9.2118597599657512</c:v>
                </c:pt>
                <c:pt idx="3414">
                  <c:v>9.2118598034224703</c:v>
                </c:pt>
                <c:pt idx="3415">
                  <c:v>9.2118598467133239</c:v>
                </c:pt>
                <c:pt idx="3416">
                  <c:v>9.2118598898389479</c:v>
                </c:pt>
                <c:pt idx="3417">
                  <c:v>9.2118599327999728</c:v>
                </c:pt>
                <c:pt idx="3418">
                  <c:v>9.2118599755970241</c:v>
                </c:pt>
                <c:pt idx="3419">
                  <c:v>9.2118600182307304</c:v>
                </c:pt>
                <c:pt idx="3420">
                  <c:v>9.2118600607017136</c:v>
                </c:pt>
                <c:pt idx="3421">
                  <c:v>9.2118601030105935</c:v>
                </c:pt>
                <c:pt idx="3422">
                  <c:v>9.2118601451579956</c:v>
                </c:pt>
                <c:pt idx="3423">
                  <c:v>9.2118601871445271</c:v>
                </c:pt>
                <c:pt idx="3424">
                  <c:v>9.2118602289708065</c:v>
                </c:pt>
                <c:pt idx="3425">
                  <c:v>9.2118602706374464</c:v>
                </c:pt>
                <c:pt idx="3426">
                  <c:v>9.2118603121450544</c:v>
                </c:pt>
                <c:pt idx="3427">
                  <c:v>9.211860353494238</c:v>
                </c:pt>
                <c:pt idx="3428">
                  <c:v>9.2118603946856012</c:v>
                </c:pt>
                <c:pt idx="3429">
                  <c:v>9.211860435719748</c:v>
                </c:pt>
                <c:pt idx="3430">
                  <c:v>9.2118604765972769</c:v>
                </c:pt>
                <c:pt idx="3431">
                  <c:v>9.2118605173187849</c:v>
                </c:pt>
                <c:pt idx="3432">
                  <c:v>9.2118605578848705</c:v>
                </c:pt>
                <c:pt idx="3433">
                  <c:v>9.2118605982961252</c:v>
                </c:pt>
                <c:pt idx="3434">
                  <c:v>9.2118606385531372</c:v>
                </c:pt>
                <c:pt idx="3435">
                  <c:v>9.2118606786564996</c:v>
                </c:pt>
                <c:pt idx="3436">
                  <c:v>9.2118607186067987</c:v>
                </c:pt>
                <c:pt idx="3437">
                  <c:v>9.2118607584046135</c:v>
                </c:pt>
                <c:pt idx="3438">
                  <c:v>9.2118607980505338</c:v>
                </c:pt>
                <c:pt idx="3439">
                  <c:v>9.2118608375451316</c:v>
                </c:pt>
                <c:pt idx="3440">
                  <c:v>9.2118608768889914</c:v>
                </c:pt>
                <c:pt idx="3441">
                  <c:v>9.2118609160826832</c:v>
                </c:pt>
                <c:pt idx="3442">
                  <c:v>9.2118609551267827</c:v>
                </c:pt>
                <c:pt idx="3443">
                  <c:v>9.2118609940218583</c:v>
                </c:pt>
                <c:pt idx="3444">
                  <c:v>9.2118610327684838</c:v>
                </c:pt>
                <c:pt idx="3445">
                  <c:v>9.211861071367224</c:v>
                </c:pt>
                <c:pt idx="3446">
                  <c:v>9.2118611098186403</c:v>
                </c:pt>
                <c:pt idx="3447">
                  <c:v>9.2118611481232939</c:v>
                </c:pt>
                <c:pt idx="3448">
                  <c:v>9.2118611862817517</c:v>
                </c:pt>
                <c:pt idx="3449">
                  <c:v>9.2118612242945659</c:v>
                </c:pt>
                <c:pt idx="3450">
                  <c:v>9.2118612621622944</c:v>
                </c:pt>
                <c:pt idx="3451">
                  <c:v>9.2118612998854914</c:v>
                </c:pt>
                <c:pt idx="3452">
                  <c:v>9.2118613374647094</c:v>
                </c:pt>
                <c:pt idx="3453">
                  <c:v>9.2118613749004954</c:v>
                </c:pt>
                <c:pt idx="3454">
                  <c:v>9.2118614121933984</c:v>
                </c:pt>
                <c:pt idx="3455">
                  <c:v>9.2118614493439619</c:v>
                </c:pt>
                <c:pt idx="3456">
                  <c:v>9.2118614863527331</c:v>
                </c:pt>
                <c:pt idx="3457">
                  <c:v>9.2118615232202483</c:v>
                </c:pt>
                <c:pt idx="3458">
                  <c:v>9.2118615599470512</c:v>
                </c:pt>
                <c:pt idx="3459">
                  <c:v>9.2118615965336748</c:v>
                </c:pt>
                <c:pt idx="3460">
                  <c:v>9.2118616329806571</c:v>
                </c:pt>
                <c:pt idx="3461">
                  <c:v>9.2118616692885311</c:v>
                </c:pt>
                <c:pt idx="3462">
                  <c:v>9.2118617054578245</c:v>
                </c:pt>
                <c:pt idx="3463">
                  <c:v>9.21186174148907</c:v>
                </c:pt>
                <c:pt idx="3464">
                  <c:v>9.2118617773827935</c:v>
                </c:pt>
                <c:pt idx="3465">
                  <c:v>9.2118618131395191</c:v>
                </c:pt>
                <c:pt idx="3466">
                  <c:v>9.2118618487597672</c:v>
                </c:pt>
                <c:pt idx="3467">
                  <c:v>9.2118618842440636</c:v>
                </c:pt>
                <c:pt idx="3468">
                  <c:v>9.211861919592927</c:v>
                </c:pt>
                <c:pt idx="3469">
                  <c:v>9.211861954806869</c:v>
                </c:pt>
                <c:pt idx="3470">
                  <c:v>9.21186198988641</c:v>
                </c:pt>
                <c:pt idx="3471">
                  <c:v>9.21186202483206</c:v>
                </c:pt>
                <c:pt idx="3472">
                  <c:v>9.2118620596443304</c:v>
                </c:pt>
                <c:pt idx="3473">
                  <c:v>9.211862094323731</c:v>
                </c:pt>
                <c:pt idx="3474">
                  <c:v>9.2118621288707683</c:v>
                </c:pt>
                <c:pt idx="3475">
                  <c:v>9.2118621632859501</c:v>
                </c:pt>
                <c:pt idx="3476">
                  <c:v>9.2118621975697756</c:v>
                </c:pt>
                <c:pt idx="3477">
                  <c:v>9.2118622317227494</c:v>
                </c:pt>
                <c:pt idx="3478">
                  <c:v>9.2118622657453653</c:v>
                </c:pt>
                <c:pt idx="3479">
                  <c:v>9.2118622996381312</c:v>
                </c:pt>
                <c:pt idx="3480">
                  <c:v>9.2118623334015339</c:v>
                </c:pt>
                <c:pt idx="3481">
                  <c:v>9.2118623670360691</c:v>
                </c:pt>
                <c:pt idx="3482">
                  <c:v>9.2118624005422305</c:v>
                </c:pt>
                <c:pt idx="3483">
                  <c:v>9.2118624339205049</c:v>
                </c:pt>
                <c:pt idx="3484">
                  <c:v>9.211862467171386</c:v>
                </c:pt>
                <c:pt idx="3485">
                  <c:v>9.2118625002953536</c:v>
                </c:pt>
                <c:pt idx="3486">
                  <c:v>9.2118625332928961</c:v>
                </c:pt>
                <c:pt idx="3487">
                  <c:v>9.2118625661644948</c:v>
                </c:pt>
                <c:pt idx="3488">
                  <c:v>9.2118625989106313</c:v>
                </c:pt>
                <c:pt idx="3489">
                  <c:v>9.2118626315317815</c:v>
                </c:pt>
                <c:pt idx="3490">
                  <c:v>9.2118626640284287</c:v>
                </c:pt>
                <c:pt idx="3491">
                  <c:v>9.2118626964010399</c:v>
                </c:pt>
                <c:pt idx="3492">
                  <c:v>9.2118627286500949</c:v>
                </c:pt>
                <c:pt idx="3493">
                  <c:v>9.2118627607760608</c:v>
                </c:pt>
                <c:pt idx="3494">
                  <c:v>9.2118627927794119</c:v>
                </c:pt>
                <c:pt idx="3495">
                  <c:v>9.2118628246606153</c:v>
                </c:pt>
                <c:pt idx="3496">
                  <c:v>9.211862856420133</c:v>
                </c:pt>
                <c:pt idx="3497">
                  <c:v>9.2118628880584321</c:v>
                </c:pt>
                <c:pt idx="3498">
                  <c:v>9.2118629195759762</c:v>
                </c:pt>
                <c:pt idx="3499">
                  <c:v>9.2118629509732255</c:v>
                </c:pt>
                <c:pt idx="3500">
                  <c:v>9.2118629822506417</c:v>
                </c:pt>
                <c:pt idx="3501">
                  <c:v>9.2118630134086779</c:v>
                </c:pt>
                <c:pt idx="3502">
                  <c:v>9.2118630444477887</c:v>
                </c:pt>
                <c:pt idx="3503">
                  <c:v>9.2118630753684325</c:v>
                </c:pt>
                <c:pt idx="3504">
                  <c:v>9.2118631061710605</c:v>
                </c:pt>
                <c:pt idx="3505">
                  <c:v>9.2118631368561221</c:v>
                </c:pt>
                <c:pt idx="3506">
                  <c:v>9.2118631674240667</c:v>
                </c:pt>
                <c:pt idx="3507">
                  <c:v>9.2118631978753402</c:v>
                </c:pt>
                <c:pt idx="3508">
                  <c:v>9.2118632282103885</c:v>
                </c:pt>
                <c:pt idx="3509">
                  <c:v>9.2118632584296556</c:v>
                </c:pt>
                <c:pt idx="3510">
                  <c:v>9.2118632885335821</c:v>
                </c:pt>
                <c:pt idx="3511">
                  <c:v>9.2118633185226102</c:v>
                </c:pt>
                <c:pt idx="3512">
                  <c:v>9.2118633483971752</c:v>
                </c:pt>
                <c:pt idx="3513">
                  <c:v>9.2118633781577195</c:v>
                </c:pt>
                <c:pt idx="3514">
                  <c:v>9.2118634078046711</c:v>
                </c:pt>
                <c:pt idx="3515">
                  <c:v>9.2118634373384705</c:v>
                </c:pt>
                <c:pt idx="3516">
                  <c:v>9.2118634667595476</c:v>
                </c:pt>
                <c:pt idx="3517">
                  <c:v>9.2118634960683288</c:v>
                </c:pt>
                <c:pt idx="3518">
                  <c:v>9.2118635252652457</c:v>
                </c:pt>
                <c:pt idx="3519">
                  <c:v>9.2118635543507263</c:v>
                </c:pt>
                <c:pt idx="3520">
                  <c:v>9.2118635833251936</c:v>
                </c:pt>
                <c:pt idx="3521">
                  <c:v>9.211863612189072</c:v>
                </c:pt>
                <c:pt idx="3522">
                  <c:v>9.2118636409427843</c:v>
                </c:pt>
                <c:pt idx="3523">
                  <c:v>9.2118636695867533</c:v>
                </c:pt>
                <c:pt idx="3524">
                  <c:v>9.2118636981213911</c:v>
                </c:pt>
                <c:pt idx="3525">
                  <c:v>9.2118637265471222</c:v>
                </c:pt>
                <c:pt idx="3526">
                  <c:v>9.2118637548643587</c:v>
                </c:pt>
                <c:pt idx="3527">
                  <c:v>9.2118637830735128</c:v>
                </c:pt>
                <c:pt idx="3528">
                  <c:v>9.211863811175002</c:v>
                </c:pt>
                <c:pt idx="3529">
                  <c:v>9.2118638391692347</c:v>
                </c:pt>
                <c:pt idx="3530">
                  <c:v>9.211863867056616</c:v>
                </c:pt>
                <c:pt idx="3531">
                  <c:v>9.2118638948375615</c:v>
                </c:pt>
                <c:pt idx="3532">
                  <c:v>9.2118639225124745</c:v>
                </c:pt>
                <c:pt idx="3533">
                  <c:v>9.2118639500817583</c:v>
                </c:pt>
                <c:pt idx="3534">
                  <c:v>9.211863977545816</c:v>
                </c:pt>
                <c:pt idx="3535">
                  <c:v>9.2118640049050491</c:v>
                </c:pt>
                <c:pt idx="3536">
                  <c:v>9.2118640321598608</c:v>
                </c:pt>
                <c:pt idx="3537">
                  <c:v>9.2118640593106456</c:v>
                </c:pt>
                <c:pt idx="3538">
                  <c:v>9.2118640863578047</c:v>
                </c:pt>
                <c:pt idx="3539">
                  <c:v>9.2118641133017292</c:v>
                </c:pt>
                <c:pt idx="3540">
                  <c:v>9.211864140142815</c:v>
                </c:pt>
                <c:pt idx="3541">
                  <c:v>9.2118641668814583</c:v>
                </c:pt>
                <c:pt idx="3542">
                  <c:v>9.2118641935180428</c:v>
                </c:pt>
                <c:pt idx="3543">
                  <c:v>9.2118642200529646</c:v>
                </c:pt>
                <c:pt idx="3544">
                  <c:v>9.2118642464866092</c:v>
                </c:pt>
                <c:pt idx="3545">
                  <c:v>9.2118642728193585</c:v>
                </c:pt>
                <c:pt idx="3546">
                  <c:v>9.2118642990516069</c:v>
                </c:pt>
                <c:pt idx="3547">
                  <c:v>9.2118643251837309</c:v>
                </c:pt>
                <c:pt idx="3548">
                  <c:v>9.2118643512161142</c:v>
                </c:pt>
                <c:pt idx="3549">
                  <c:v>9.2118643771491389</c:v>
                </c:pt>
                <c:pt idx="3550">
                  <c:v>9.2118644029831849</c:v>
                </c:pt>
                <c:pt idx="3551">
                  <c:v>9.2118644287186271</c:v>
                </c:pt>
                <c:pt idx="3552">
                  <c:v>9.2118644543558439</c:v>
                </c:pt>
                <c:pt idx="3553">
                  <c:v>9.2118644798952118</c:v>
                </c:pt>
                <c:pt idx="3554">
                  <c:v>9.2118645053370987</c:v>
                </c:pt>
                <c:pt idx="3555">
                  <c:v>9.2118645306818809</c:v>
                </c:pt>
                <c:pt idx="3556">
                  <c:v>9.2118645559299281</c:v>
                </c:pt>
                <c:pt idx="3557">
                  <c:v>9.2118645810816115</c:v>
                </c:pt>
                <c:pt idx="3558">
                  <c:v>9.2118646061372953</c:v>
                </c:pt>
                <c:pt idx="3559">
                  <c:v>9.2118646310973471</c:v>
                </c:pt>
                <c:pt idx="3560">
                  <c:v>9.2118646559621329</c:v>
                </c:pt>
                <c:pt idx="3561">
                  <c:v>9.211864680732015</c:v>
                </c:pt>
                <c:pt idx="3562">
                  <c:v>9.2118647054073595</c:v>
                </c:pt>
                <c:pt idx="3563">
                  <c:v>9.2118647299885215</c:v>
                </c:pt>
                <c:pt idx="3564">
                  <c:v>9.2118647544758634</c:v>
                </c:pt>
                <c:pt idx="3565">
                  <c:v>9.2118647788697441</c:v>
                </c:pt>
                <c:pt idx="3566">
                  <c:v>9.2118648031705188</c:v>
                </c:pt>
                <c:pt idx="3567">
                  <c:v>9.2118648273785428</c:v>
                </c:pt>
                <c:pt idx="3568">
                  <c:v>9.2118648514941714</c:v>
                </c:pt>
                <c:pt idx="3569">
                  <c:v>9.2118648755177563</c:v>
                </c:pt>
                <c:pt idx="3570">
                  <c:v>9.2118648994496475</c:v>
                </c:pt>
                <c:pt idx="3571">
                  <c:v>9.2118649232901983</c:v>
                </c:pt>
                <c:pt idx="3572">
                  <c:v>9.2118649470397536</c:v>
                </c:pt>
                <c:pt idx="3573">
                  <c:v>9.2118649706986631</c:v>
                </c:pt>
                <c:pt idx="3574">
                  <c:v>9.211864994267275</c:v>
                </c:pt>
                <c:pt idx="3575">
                  <c:v>9.2118650177459287</c:v>
                </c:pt>
                <c:pt idx="3576">
                  <c:v>9.2118650411349687</c:v>
                </c:pt>
                <c:pt idx="3577">
                  <c:v>9.2118650644347433</c:v>
                </c:pt>
                <c:pt idx="3578">
                  <c:v>9.2118650876455845</c:v>
                </c:pt>
                <c:pt idx="3579">
                  <c:v>9.2118651107678353</c:v>
                </c:pt>
                <c:pt idx="3580">
                  <c:v>9.2118651338018367</c:v>
                </c:pt>
                <c:pt idx="3581">
                  <c:v>9.2118651567479191</c:v>
                </c:pt>
                <c:pt idx="3582">
                  <c:v>9.2118651796064253</c:v>
                </c:pt>
                <c:pt idx="3583">
                  <c:v>9.2118652023776857</c:v>
                </c:pt>
                <c:pt idx="3584">
                  <c:v>9.2118652250620325</c:v>
                </c:pt>
                <c:pt idx="3585">
                  <c:v>9.211865247659798</c:v>
                </c:pt>
                <c:pt idx="3586">
                  <c:v>9.2118652701713142</c:v>
                </c:pt>
                <c:pt idx="3587">
                  <c:v>9.2118652925969098</c:v>
                </c:pt>
                <c:pt idx="3588">
                  <c:v>9.2118653149369116</c:v>
                </c:pt>
                <c:pt idx="3589">
                  <c:v>9.2118653371916466</c:v>
                </c:pt>
                <c:pt idx="3590">
                  <c:v>9.2118653593614432</c:v>
                </c:pt>
                <c:pt idx="3591">
                  <c:v>9.2118653814466196</c:v>
                </c:pt>
                <c:pt idx="3592">
                  <c:v>9.2118654034475043</c:v>
                </c:pt>
                <c:pt idx="3593">
                  <c:v>9.211865425364417</c:v>
                </c:pt>
                <c:pt idx="3594">
                  <c:v>9.2118654471976757</c:v>
                </c:pt>
                <c:pt idx="3595">
                  <c:v>9.2118654689476056</c:v>
                </c:pt>
                <c:pt idx="3596">
                  <c:v>9.211865490614521</c:v>
                </c:pt>
                <c:pt idx="3597">
                  <c:v>9.2118655121987363</c:v>
                </c:pt>
                <c:pt idx="3598">
                  <c:v>9.2118655337005713</c:v>
                </c:pt>
                <c:pt idx="3599">
                  <c:v>9.2118655551203386</c:v>
                </c:pt>
                <c:pt idx="3600">
                  <c:v>9.2118655764583526</c:v>
                </c:pt>
                <c:pt idx="3601">
                  <c:v>9.211865597714926</c:v>
                </c:pt>
                <c:pt idx="3602">
                  <c:v>9.2118656188903643</c:v>
                </c:pt>
                <c:pt idx="3603">
                  <c:v>9.2118656399849836</c:v>
                </c:pt>
                <c:pt idx="3604">
                  <c:v>9.2118656609990879</c:v>
                </c:pt>
                <c:pt idx="3605">
                  <c:v>9.2118656819329896</c:v>
                </c:pt>
                <c:pt idx="3606">
                  <c:v>9.211865702786989</c:v>
                </c:pt>
                <c:pt idx="3607">
                  <c:v>9.2118657235613952</c:v>
                </c:pt>
                <c:pt idx="3608">
                  <c:v>9.2118657442565102</c:v>
                </c:pt>
                <c:pt idx="3609">
                  <c:v>9.2118657648726359</c:v>
                </c:pt>
                <c:pt idx="3610">
                  <c:v>9.2118657854100761</c:v>
                </c:pt>
                <c:pt idx="3611">
                  <c:v>9.211865805869131</c:v>
                </c:pt>
                <c:pt idx="3612">
                  <c:v>9.2118658262500954</c:v>
                </c:pt>
                <c:pt idx="3613">
                  <c:v>9.2118658465532732</c:v>
                </c:pt>
                <c:pt idx="3614">
                  <c:v>9.2118658667789557</c:v>
                </c:pt>
                <c:pt idx="3615">
                  <c:v>9.2118658869274448</c:v>
                </c:pt>
                <c:pt idx="3616">
                  <c:v>9.2118659069990301</c:v>
                </c:pt>
                <c:pt idx="3617">
                  <c:v>9.2118659269940082</c:v>
                </c:pt>
                <c:pt idx="3618">
                  <c:v>9.2118659469126705</c:v>
                </c:pt>
                <c:pt idx="3619">
                  <c:v>9.2118659667553064</c:v>
                </c:pt>
                <c:pt idx="3620">
                  <c:v>9.2118659865222092</c:v>
                </c:pt>
                <c:pt idx="3621">
                  <c:v>9.2118660062136666</c:v>
                </c:pt>
                <c:pt idx="3622">
                  <c:v>9.2118660258299663</c:v>
                </c:pt>
                <c:pt idx="3623">
                  <c:v>9.2118660453713943</c:v>
                </c:pt>
                <c:pt idx="3624">
                  <c:v>9.2118660648382384</c:v>
                </c:pt>
                <c:pt idx="3625">
                  <c:v>9.2118660842307811</c:v>
                </c:pt>
                <c:pt idx="3626">
                  <c:v>9.2118661035493083</c:v>
                </c:pt>
                <c:pt idx="3627">
                  <c:v>9.2118661227941026</c:v>
                </c:pt>
                <c:pt idx="3628">
                  <c:v>9.2118661419654426</c:v>
                </c:pt>
                <c:pt idx="3629">
                  <c:v>9.2118661610636092</c:v>
                </c:pt>
                <c:pt idx="3630">
                  <c:v>9.2118661800888848</c:v>
                </c:pt>
                <c:pt idx="3631">
                  <c:v>9.2118661990415447</c:v>
                </c:pt>
                <c:pt idx="3632">
                  <c:v>9.211866217921866</c:v>
                </c:pt>
                <c:pt idx="3633">
                  <c:v>9.2118662367301258</c:v>
                </c:pt>
                <c:pt idx="3634">
                  <c:v>9.2118662554665995</c:v>
                </c:pt>
                <c:pt idx="3635">
                  <c:v>9.2118662741315607</c:v>
                </c:pt>
                <c:pt idx="3636">
                  <c:v>9.2118662927252828</c:v>
                </c:pt>
                <c:pt idx="3637">
                  <c:v>9.2118663112480359</c:v>
                </c:pt>
                <c:pt idx="3638">
                  <c:v>9.2118663297000918</c:v>
                </c:pt>
                <c:pt idx="3639">
                  <c:v>9.2118663480817222</c:v>
                </c:pt>
                <c:pt idx="3640">
                  <c:v>9.2118663663931937</c:v>
                </c:pt>
                <c:pt idx="3641">
                  <c:v>9.2118663846347744</c:v>
                </c:pt>
                <c:pt idx="3642">
                  <c:v>9.2118664028067325</c:v>
                </c:pt>
                <c:pt idx="3643">
                  <c:v>9.2118664209093311</c:v>
                </c:pt>
                <c:pt idx="3644">
                  <c:v>9.2118664389428382</c:v>
                </c:pt>
                <c:pt idx="3645">
                  <c:v>9.2118664569075133</c:v>
                </c:pt>
                <c:pt idx="3646">
                  <c:v>9.2118664748036263</c:v>
                </c:pt>
                <c:pt idx="3647">
                  <c:v>9.2118664926314295</c:v>
                </c:pt>
                <c:pt idx="3648">
                  <c:v>9.2118665103911912</c:v>
                </c:pt>
                <c:pt idx="3649">
                  <c:v>9.2118665280831635</c:v>
                </c:pt>
                <c:pt idx="3650">
                  <c:v>9.211866545707613</c:v>
                </c:pt>
                <c:pt idx="3651">
                  <c:v>9.2118665632647971</c:v>
                </c:pt>
                <c:pt idx="3652">
                  <c:v>9.2118665807549664</c:v>
                </c:pt>
                <c:pt idx="3653">
                  <c:v>9.2118665981783803</c:v>
                </c:pt>
                <c:pt idx="3654">
                  <c:v>9.2118666155352926</c:v>
                </c:pt>
                <c:pt idx="3655">
                  <c:v>9.2118666328259611</c:v>
                </c:pt>
                <c:pt idx="3656">
                  <c:v>9.2118666500506308</c:v>
                </c:pt>
                <c:pt idx="3657">
                  <c:v>9.211866667209561</c:v>
                </c:pt>
                <c:pt idx="3658">
                  <c:v>9.211866684302997</c:v>
                </c:pt>
                <c:pt idx="3659">
                  <c:v>9.2118667013311928</c:v>
                </c:pt>
                <c:pt idx="3660">
                  <c:v>9.211866718294397</c:v>
                </c:pt>
                <c:pt idx="3661">
                  <c:v>9.2118667351928565</c:v>
                </c:pt>
                <c:pt idx="3662">
                  <c:v>9.2118667520268183</c:v>
                </c:pt>
                <c:pt idx="3663">
                  <c:v>9.2118667687965292</c:v>
                </c:pt>
                <c:pt idx="3664">
                  <c:v>9.2118667855022327</c:v>
                </c:pt>
                <c:pt idx="3665">
                  <c:v>9.2118668021441774</c:v>
                </c:pt>
                <c:pt idx="3666">
                  <c:v>9.2118668187226014</c:v>
                </c:pt>
                <c:pt idx="3667">
                  <c:v>9.2118668352377497</c:v>
                </c:pt>
                <c:pt idx="3668">
                  <c:v>9.2118668516898641</c:v>
                </c:pt>
                <c:pt idx="3669">
                  <c:v>9.2118668680791878</c:v>
                </c:pt>
                <c:pt idx="3670">
                  <c:v>9.2118668844059535</c:v>
                </c:pt>
                <c:pt idx="3671">
                  <c:v>9.2118669006704064</c:v>
                </c:pt>
                <c:pt idx="3672">
                  <c:v>9.2118669168727791</c:v>
                </c:pt>
                <c:pt idx="3673">
                  <c:v>9.2118669330133116</c:v>
                </c:pt>
                <c:pt idx="3674">
                  <c:v>9.2118669490922418</c:v>
                </c:pt>
                <c:pt idx="3675">
                  <c:v>9.2118669651098024</c:v>
                </c:pt>
                <c:pt idx="3676">
                  <c:v>9.2118669810662261</c:v>
                </c:pt>
                <c:pt idx="3677">
                  <c:v>9.2118669969617475</c:v>
                </c:pt>
                <c:pt idx="3678">
                  <c:v>9.2118670127966009</c:v>
                </c:pt>
                <c:pt idx="3679">
                  <c:v>9.2118670285710174</c:v>
                </c:pt>
                <c:pt idx="3680">
                  <c:v>9.211867044285226</c:v>
                </c:pt>
                <c:pt idx="3681">
                  <c:v>9.2118670599394559</c:v>
                </c:pt>
                <c:pt idx="3682">
                  <c:v>9.2118670755339398</c:v>
                </c:pt>
                <c:pt idx="3683">
                  <c:v>9.2118670910689016</c:v>
                </c:pt>
                <c:pt idx="3684">
                  <c:v>9.2118671065445703</c:v>
                </c:pt>
                <c:pt idx="3685">
                  <c:v>9.2118671219611716</c:v>
                </c:pt>
                <c:pt idx="3686">
                  <c:v>9.2118671373189329</c:v>
                </c:pt>
                <c:pt idx="3687">
                  <c:v>9.2118671526180762</c:v>
                </c:pt>
                <c:pt idx="3688">
                  <c:v>9.2118671678588289</c:v>
                </c:pt>
                <c:pt idx="3689">
                  <c:v>9.2118671830414076</c:v>
                </c:pt>
                <c:pt idx="3690">
                  <c:v>9.2118671981660398</c:v>
                </c:pt>
                <c:pt idx="3691">
                  <c:v>9.211867213232944</c:v>
                </c:pt>
                <c:pt idx="3692">
                  <c:v>9.2118672282423439</c:v>
                </c:pt>
                <c:pt idx="3693">
                  <c:v>9.2118672431944546</c:v>
                </c:pt>
                <c:pt idx="3694">
                  <c:v>9.2118672580894962</c:v>
                </c:pt>
                <c:pt idx="3695">
                  <c:v>9.2118672729276891</c:v>
                </c:pt>
                <c:pt idx="3696">
                  <c:v>9.2118672877092465</c:v>
                </c:pt>
                <c:pt idx="3697">
                  <c:v>9.2118673024343884</c:v>
                </c:pt>
                <c:pt idx="3698">
                  <c:v>9.2118673171033265</c:v>
                </c:pt>
                <c:pt idx="3699">
                  <c:v>9.2118673317162756</c:v>
                </c:pt>
                <c:pt idx="3700">
                  <c:v>9.2118673462734524</c:v>
                </c:pt>
                <c:pt idx="3701">
                  <c:v>9.2118673607750665</c:v>
                </c:pt>
                <c:pt idx="3702">
                  <c:v>9.2118673752213311</c:v>
                </c:pt>
                <c:pt idx="3703">
                  <c:v>9.2118673896124594</c:v>
                </c:pt>
                <c:pt idx="3704">
                  <c:v>9.211867403948661</c:v>
                </c:pt>
                <c:pt idx="3705">
                  <c:v>9.2118674182301437</c:v>
                </c:pt>
                <c:pt idx="3706">
                  <c:v>9.211867432457117</c:v>
                </c:pt>
                <c:pt idx="3707">
                  <c:v>9.211867446629789</c:v>
                </c:pt>
                <c:pt idx="3708">
                  <c:v>9.211867460748369</c:v>
                </c:pt>
                <c:pt idx="3709">
                  <c:v>9.2118674748130616</c:v>
                </c:pt>
                <c:pt idx="3710">
                  <c:v>9.2118674888240726</c:v>
                </c:pt>
                <c:pt idx="3711">
                  <c:v>9.2118675027816064</c:v>
                </c:pt>
                <c:pt idx="3712">
                  <c:v>9.2118675166858655</c:v>
                </c:pt>
                <c:pt idx="3713">
                  <c:v>9.2118675305370576</c:v>
                </c:pt>
                <c:pt idx="3714">
                  <c:v>9.2118675443353837</c:v>
                </c:pt>
                <c:pt idx="3715">
                  <c:v>9.2118675580810443</c:v>
                </c:pt>
                <c:pt idx="3716">
                  <c:v>9.2118675717742402</c:v>
                </c:pt>
                <c:pt idx="3717">
                  <c:v>9.2118675854151721</c:v>
                </c:pt>
                <c:pt idx="3718">
                  <c:v>9.2118675990040408</c:v>
                </c:pt>
                <c:pt idx="3719">
                  <c:v>9.2118676125410452</c:v>
                </c:pt>
                <c:pt idx="3720">
                  <c:v>9.2118676260263808</c:v>
                </c:pt>
                <c:pt idx="3721">
                  <c:v>9.2118676394602463</c:v>
                </c:pt>
                <c:pt idx="3722">
                  <c:v>9.2118676528428391</c:v>
                </c:pt>
                <c:pt idx="3723">
                  <c:v>9.211867666174351</c:v>
                </c:pt>
                <c:pt idx="3724">
                  <c:v>9.211867679454981</c:v>
                </c:pt>
                <c:pt idx="3725">
                  <c:v>9.2118676926849226</c:v>
                </c:pt>
                <c:pt idx="3726">
                  <c:v>9.2118677058643694</c:v>
                </c:pt>
                <c:pt idx="3727">
                  <c:v>9.2118677189935134</c:v>
                </c:pt>
                <c:pt idx="3728">
                  <c:v>9.2118677320725464</c:v>
                </c:pt>
                <c:pt idx="3729">
                  <c:v>9.2118677451016584</c:v>
                </c:pt>
                <c:pt idx="3730">
                  <c:v>9.2118677580810431</c:v>
                </c:pt>
                <c:pt idx="3731">
                  <c:v>9.2118677710108869</c:v>
                </c:pt>
                <c:pt idx="3732">
                  <c:v>9.2118677838913818</c:v>
                </c:pt>
                <c:pt idx="3733">
                  <c:v>9.2118677967227161</c:v>
                </c:pt>
                <c:pt idx="3734">
                  <c:v>9.2118678095050743</c:v>
                </c:pt>
                <c:pt idx="3735">
                  <c:v>9.2118678222386468</c:v>
                </c:pt>
                <c:pt idx="3736">
                  <c:v>9.211867834923618</c:v>
                </c:pt>
                <c:pt idx="3737">
                  <c:v>9.2118678475601712</c:v>
                </c:pt>
                <c:pt idx="3738">
                  <c:v>9.2118678601484962</c:v>
                </c:pt>
                <c:pt idx="3739">
                  <c:v>9.2118678726887744</c:v>
                </c:pt>
                <c:pt idx="3740">
                  <c:v>9.2118678851811886</c:v>
                </c:pt>
                <c:pt idx="3741">
                  <c:v>9.2118678976259218</c:v>
                </c:pt>
                <c:pt idx="3742">
                  <c:v>9.2118679100231589</c:v>
                </c:pt>
                <c:pt idx="3743">
                  <c:v>9.2118679223730791</c:v>
                </c:pt>
                <c:pt idx="3744">
                  <c:v>9.2118679346758601</c:v>
                </c:pt>
                <c:pt idx="3745">
                  <c:v>9.2118679469316849</c:v>
                </c:pt>
                <c:pt idx="3746">
                  <c:v>9.2118679591407329</c:v>
                </c:pt>
                <c:pt idx="3747">
                  <c:v>9.2118679713031817</c:v>
                </c:pt>
                <c:pt idx="3748">
                  <c:v>9.211867983419209</c:v>
                </c:pt>
                <c:pt idx="3749">
                  <c:v>9.2118679954889924</c:v>
                </c:pt>
                <c:pt idx="3750">
                  <c:v>9.2118680075127077</c:v>
                </c:pt>
                <c:pt idx="3751">
                  <c:v>9.2118680194905309</c:v>
                </c:pt>
                <c:pt idx="3752">
                  <c:v>9.2118680314226395</c:v>
                </c:pt>
                <c:pt idx="3753">
                  <c:v>9.2118680433092059</c:v>
                </c:pt>
                <c:pt idx="3754">
                  <c:v>9.2118680551504024</c:v>
                </c:pt>
                <c:pt idx="3755">
                  <c:v>9.2118680669464066</c:v>
                </c:pt>
                <c:pt idx="3756">
                  <c:v>9.2118680786973854</c:v>
                </c:pt>
                <c:pt idx="3757">
                  <c:v>9.2118680904035166</c:v>
                </c:pt>
                <c:pt idx="3758">
                  <c:v>9.2118681020649689</c:v>
                </c:pt>
                <c:pt idx="3759">
                  <c:v>9.2118681136819092</c:v>
                </c:pt>
                <c:pt idx="3760">
                  <c:v>9.2118681252545116</c:v>
                </c:pt>
                <c:pt idx="3761">
                  <c:v>9.2118681367829431</c:v>
                </c:pt>
                <c:pt idx="3762">
                  <c:v>9.2118681482673761</c:v>
                </c:pt>
                <c:pt idx="3763">
                  <c:v>9.2118681597079739</c:v>
                </c:pt>
                <c:pt idx="3764">
                  <c:v>9.2118681711049035</c:v>
                </c:pt>
                <c:pt idx="3765">
                  <c:v>9.2118681824583373</c:v>
                </c:pt>
                <c:pt idx="3766">
                  <c:v>9.2118681937684368</c:v>
                </c:pt>
                <c:pt idx="3767">
                  <c:v>9.2118682050353691</c:v>
                </c:pt>
                <c:pt idx="3768">
                  <c:v>9.2118682162592957</c:v>
                </c:pt>
                <c:pt idx="3769">
                  <c:v>9.2118682274403856</c:v>
                </c:pt>
                <c:pt idx="3770">
                  <c:v>9.2118682385787984</c:v>
                </c:pt>
                <c:pt idx="3771">
                  <c:v>9.2118682496746995</c:v>
                </c:pt>
                <c:pt idx="3772">
                  <c:v>9.2118682607282505</c:v>
                </c:pt>
                <c:pt idx="3773">
                  <c:v>9.211868271739613</c:v>
                </c:pt>
                <c:pt idx="3774">
                  <c:v>9.2118682827089469</c:v>
                </c:pt>
                <c:pt idx="3775">
                  <c:v>9.211868293636412</c:v>
                </c:pt>
                <c:pt idx="3776">
                  <c:v>9.2118683045221736</c:v>
                </c:pt>
                <c:pt idx="3777">
                  <c:v>9.2118683153663845</c:v>
                </c:pt>
                <c:pt idx="3778">
                  <c:v>9.2118683261692063</c:v>
                </c:pt>
                <c:pt idx="3779">
                  <c:v>9.211868336930797</c:v>
                </c:pt>
                <c:pt idx="3780">
                  <c:v>9.2118683476513095</c:v>
                </c:pt>
                <c:pt idx="3781">
                  <c:v>9.2118683583309089</c:v>
                </c:pt>
                <c:pt idx="3782">
                  <c:v>9.2118683689697463</c:v>
                </c:pt>
                <c:pt idx="3783">
                  <c:v>9.2118683795679743</c:v>
                </c:pt>
                <c:pt idx="3784">
                  <c:v>9.211868390125753</c:v>
                </c:pt>
                <c:pt idx="3785">
                  <c:v>9.211868400643235</c:v>
                </c:pt>
                <c:pt idx="3786">
                  <c:v>9.2118684111205766</c:v>
                </c:pt>
                <c:pt idx="3787">
                  <c:v>9.211868421557929</c:v>
                </c:pt>
                <c:pt idx="3788">
                  <c:v>9.2118684319554411</c:v>
                </c:pt>
                <c:pt idx="3789">
                  <c:v>9.2118684423132713</c:v>
                </c:pt>
                <c:pt idx="3790">
                  <c:v>9.2118684526315651</c:v>
                </c:pt>
                <c:pt idx="3791">
                  <c:v>9.2118684629104788</c:v>
                </c:pt>
                <c:pt idx="3792">
                  <c:v>9.2118684731501599</c:v>
                </c:pt>
                <c:pt idx="3793">
                  <c:v>9.2118684833507594</c:v>
                </c:pt>
                <c:pt idx="3794">
                  <c:v>9.2118684935124264</c:v>
                </c:pt>
                <c:pt idx="3795">
                  <c:v>9.2118685036353067</c:v>
                </c:pt>
                <c:pt idx="3796">
                  <c:v>9.2118685137195513</c:v>
                </c:pt>
                <c:pt idx="3797">
                  <c:v>9.2118685237653057</c:v>
                </c:pt>
                <c:pt idx="3798">
                  <c:v>9.2118685337727175</c:v>
                </c:pt>
                <c:pt idx="3799">
                  <c:v>9.2118685437419359</c:v>
                </c:pt>
                <c:pt idx="3800">
                  <c:v>9.2118685536731029</c:v>
                </c:pt>
                <c:pt idx="3801">
                  <c:v>9.211868563566366</c:v>
                </c:pt>
                <c:pt idx="3802">
                  <c:v>9.2118685734218673</c:v>
                </c:pt>
                <c:pt idx="3803">
                  <c:v>9.2118685832397524</c:v>
                </c:pt>
                <c:pt idx="3804">
                  <c:v>9.2118685930201671</c:v>
                </c:pt>
                <c:pt idx="3805">
                  <c:v>9.2118686027632517</c:v>
                </c:pt>
                <c:pt idx="3806">
                  <c:v>9.2118686124691465</c:v>
                </c:pt>
                <c:pt idx="3807">
                  <c:v>9.2118686221380006</c:v>
                </c:pt>
                <c:pt idx="3808">
                  <c:v>9.2118686317699474</c:v>
                </c:pt>
                <c:pt idx="3809">
                  <c:v>9.2118686413651343</c:v>
                </c:pt>
                <c:pt idx="3810">
                  <c:v>9.2118686509236962</c:v>
                </c:pt>
                <c:pt idx="3811">
                  <c:v>9.2118686604457753</c:v>
                </c:pt>
                <c:pt idx="3812">
                  <c:v>9.2118686699315138</c:v>
                </c:pt>
                <c:pt idx="3813">
                  <c:v>9.2118686793810447</c:v>
                </c:pt>
                <c:pt idx="3814">
                  <c:v>9.211868688794512</c:v>
                </c:pt>
                <c:pt idx="3815">
                  <c:v>9.2118686981720472</c:v>
                </c:pt>
                <c:pt idx="3816">
                  <c:v>9.2118687075137924</c:v>
                </c:pt>
                <c:pt idx="3817">
                  <c:v>9.2118687168198807</c:v>
                </c:pt>
                <c:pt idx="3818">
                  <c:v>9.2118687260904508</c:v>
                </c:pt>
                <c:pt idx="3819">
                  <c:v>9.2118687353256377</c:v>
                </c:pt>
                <c:pt idx="3820">
                  <c:v>9.2118687445255762</c:v>
                </c:pt>
                <c:pt idx="3821">
                  <c:v>9.2118687536903998</c:v>
                </c:pt>
                <c:pt idx="3822">
                  <c:v>9.2118687628202451</c:v>
                </c:pt>
                <c:pt idx="3823">
                  <c:v>9.2118687719152437</c:v>
                </c:pt>
                <c:pt idx="3824">
                  <c:v>9.2118687809755286</c:v>
                </c:pt>
                <c:pt idx="3825">
                  <c:v>9.2118687900012315</c:v>
                </c:pt>
                <c:pt idx="3826">
                  <c:v>9.2118687989924855</c:v>
                </c:pt>
                <c:pt idx="3827">
                  <c:v>9.2118688079494238</c:v>
                </c:pt>
                <c:pt idx="3828">
                  <c:v>9.2118688168721743</c:v>
                </c:pt>
                <c:pt idx="3829">
                  <c:v>9.2118688257608685</c:v>
                </c:pt>
                <c:pt idx="3830">
                  <c:v>9.2118688346156379</c:v>
                </c:pt>
                <c:pt idx="3831">
                  <c:v>9.2118688434366103</c:v>
                </c:pt>
                <c:pt idx="3832">
                  <c:v>9.2118688522239154</c:v>
                </c:pt>
                <c:pt idx="3833">
                  <c:v>9.2118688609776811</c:v>
                </c:pt>
                <c:pt idx="3834">
                  <c:v>9.2118688696980353</c:v>
                </c:pt>
                <c:pt idx="3835">
                  <c:v>9.2118688783851095</c:v>
                </c:pt>
                <c:pt idx="3836">
                  <c:v>9.2118688870390226</c:v>
                </c:pt>
                <c:pt idx="3837">
                  <c:v>9.211868895659908</c:v>
                </c:pt>
                <c:pt idx="3838">
                  <c:v>9.2118689042478898</c:v>
                </c:pt>
                <c:pt idx="3839">
                  <c:v>9.2118689128030926</c:v>
                </c:pt>
                <c:pt idx="3840">
                  <c:v>9.2118689213256424</c:v>
                </c:pt>
                <c:pt idx="3841">
                  <c:v>9.2118689298156635</c:v>
                </c:pt>
                <c:pt idx="3842">
                  <c:v>9.2118689382732803</c:v>
                </c:pt>
                <c:pt idx="3843">
                  <c:v>9.2118689466986154</c:v>
                </c:pt>
                <c:pt idx="3844">
                  <c:v>9.2118689550917949</c:v>
                </c:pt>
                <c:pt idx="3845">
                  <c:v>9.2118689634529414</c:v>
                </c:pt>
                <c:pt idx="3846">
                  <c:v>9.211868971782172</c:v>
                </c:pt>
                <c:pt idx="3847">
                  <c:v>9.2118689800796112</c:v>
                </c:pt>
                <c:pt idx="3848">
                  <c:v>9.211868988345385</c:v>
                </c:pt>
                <c:pt idx="3849">
                  <c:v>9.2118689965796072</c:v>
                </c:pt>
                <c:pt idx="3850">
                  <c:v>9.2118690047824021</c:v>
                </c:pt>
                <c:pt idx="3851">
                  <c:v>9.2118690129538887</c:v>
                </c:pt>
                <c:pt idx="3852">
                  <c:v>9.2118690210941896</c:v>
                </c:pt>
                <c:pt idx="3853">
                  <c:v>9.2118690292034167</c:v>
                </c:pt>
                <c:pt idx="3854">
                  <c:v>9.2118690372816943</c:v>
                </c:pt>
                <c:pt idx="3855">
                  <c:v>9.2118690453291379</c:v>
                </c:pt>
                <c:pt idx="3856">
                  <c:v>9.21186905334587</c:v>
                </c:pt>
                <c:pt idx="3857">
                  <c:v>9.2118690613319991</c:v>
                </c:pt>
                <c:pt idx="3858">
                  <c:v>9.2118690692876513</c:v>
                </c:pt>
                <c:pt idx="3859">
                  <c:v>9.2118690772129384</c:v>
                </c:pt>
                <c:pt idx="3860">
                  <c:v>9.2118690851079741</c:v>
                </c:pt>
                <c:pt idx="3861">
                  <c:v>9.2118690929728775</c:v>
                </c:pt>
                <c:pt idx="3862">
                  <c:v>9.211869100807764</c:v>
                </c:pt>
                <c:pt idx="3863">
                  <c:v>9.2118691086127455</c:v>
                </c:pt>
                <c:pt idx="3864">
                  <c:v>9.2118691163879358</c:v>
                </c:pt>
                <c:pt idx="3865">
                  <c:v>9.211869124133452</c:v>
                </c:pt>
                <c:pt idx="3866">
                  <c:v>9.2118691318494061</c:v>
                </c:pt>
                <c:pt idx="3867">
                  <c:v>9.2118691395359065</c:v>
                </c:pt>
                <c:pt idx="3868">
                  <c:v>9.2118691471930738</c:v>
                </c:pt>
                <c:pt idx="3869">
                  <c:v>9.2118691548210112</c:v>
                </c:pt>
                <c:pt idx="3870">
                  <c:v>9.2118691624198377</c:v>
                </c:pt>
                <c:pt idx="3871">
                  <c:v>9.2118691699896615</c:v>
                </c:pt>
                <c:pt idx="3872">
                  <c:v>9.211869177530593</c:v>
                </c:pt>
                <c:pt idx="3873">
                  <c:v>9.2118691850427403</c:v>
                </c:pt>
                <c:pt idx="3874">
                  <c:v>9.2118691925262191</c:v>
                </c:pt>
                <c:pt idx="3875">
                  <c:v>9.2118691999811322</c:v>
                </c:pt>
                <c:pt idx="3876">
                  <c:v>9.2118692074075916</c:v>
                </c:pt>
                <c:pt idx="3877">
                  <c:v>9.2118692148057075</c:v>
                </c:pt>
                <c:pt idx="3878">
                  <c:v>9.2118692221755882</c:v>
                </c:pt>
                <c:pt idx="3879">
                  <c:v>9.211869229517335</c:v>
                </c:pt>
                <c:pt idx="3880">
                  <c:v>9.2118692368310633</c:v>
                </c:pt>
                <c:pt idx="3881">
                  <c:v>9.2118692441168779</c:v>
                </c:pt>
                <c:pt idx="3882">
                  <c:v>9.2118692513748854</c:v>
                </c:pt>
                <c:pt idx="3883">
                  <c:v>9.2118692586051854</c:v>
                </c:pt>
                <c:pt idx="3884">
                  <c:v>9.2118692658078931</c:v>
                </c:pt>
                <c:pt idx="3885">
                  <c:v>9.21186927298311</c:v>
                </c:pt>
                <c:pt idx="3886">
                  <c:v>9.211869280130939</c:v>
                </c:pt>
                <c:pt idx="3887">
                  <c:v>9.2118692872514885</c:v>
                </c:pt>
                <c:pt idx="3888">
                  <c:v>9.2118692943448579</c:v>
                </c:pt>
                <c:pt idx="3889">
                  <c:v>9.2118693014111557</c:v>
                </c:pt>
                <c:pt idx="3890">
                  <c:v>9.2118693084504812</c:v>
                </c:pt>
                <c:pt idx="3891">
                  <c:v>9.2118693154629412</c:v>
                </c:pt>
                <c:pt idx="3892">
                  <c:v>9.211869322448635</c:v>
                </c:pt>
                <c:pt idx="3893">
                  <c:v>9.2118693294076675</c:v>
                </c:pt>
                <c:pt idx="3894">
                  <c:v>9.211869336340138</c:v>
                </c:pt>
                <c:pt idx="3895">
                  <c:v>9.2118693432461498</c:v>
                </c:pt>
                <c:pt idx="3896">
                  <c:v>9.2118693501258022</c:v>
                </c:pt>
                <c:pt idx="3897">
                  <c:v>9.2118693569791965</c:v>
                </c:pt>
                <c:pt idx="3898">
                  <c:v>9.211869363806434</c:v>
                </c:pt>
                <c:pt idx="3899">
                  <c:v>9.2118693706076122</c:v>
                </c:pt>
                <c:pt idx="3900">
                  <c:v>9.2118693773828344</c:v>
                </c:pt>
                <c:pt idx="3901">
                  <c:v>9.2118693841321946</c:v>
                </c:pt>
                <c:pt idx="3902">
                  <c:v>9.2118693908557958</c:v>
                </c:pt>
                <c:pt idx="3903">
                  <c:v>9.211869397553734</c:v>
                </c:pt>
                <c:pt idx="3904">
                  <c:v>9.2118694042261069</c:v>
                </c:pt>
                <c:pt idx="3905">
                  <c:v>9.2118694108730139</c:v>
                </c:pt>
                <c:pt idx="3906">
                  <c:v>9.211869417494551</c:v>
                </c:pt>
                <c:pt idx="3907">
                  <c:v>9.2118694240908159</c:v>
                </c:pt>
                <c:pt idx="3908">
                  <c:v>9.2118694306619027</c:v>
                </c:pt>
                <c:pt idx="3909">
                  <c:v>9.2118694372079091</c:v>
                </c:pt>
                <c:pt idx="3910">
                  <c:v>9.2118694437289346</c:v>
                </c:pt>
                <c:pt idx="3911">
                  <c:v>9.2118694502250698</c:v>
                </c:pt>
                <c:pt idx="3912">
                  <c:v>9.2118694566964088</c:v>
                </c:pt>
                <c:pt idx="3913">
                  <c:v>9.2118694631430476</c:v>
                </c:pt>
                <c:pt idx="3914">
                  <c:v>9.2118694695650838</c:v>
                </c:pt>
                <c:pt idx="3915">
                  <c:v>9.2118694759626081</c:v>
                </c:pt>
                <c:pt idx="3916">
                  <c:v>9.2118694823357128</c:v>
                </c:pt>
                <c:pt idx="3917">
                  <c:v>9.2118694886844938</c:v>
                </c:pt>
                <c:pt idx="3918">
                  <c:v>9.2118694950090454</c:v>
                </c:pt>
                <c:pt idx="3919">
                  <c:v>9.2118695013094563</c:v>
                </c:pt>
                <c:pt idx="3920">
                  <c:v>9.211869507585817</c:v>
                </c:pt>
                <c:pt idx="3921">
                  <c:v>9.2118695138382254</c:v>
                </c:pt>
                <c:pt idx="3922">
                  <c:v>9.211869520066772</c:v>
                </c:pt>
                <c:pt idx="3923">
                  <c:v>9.211869526271542</c:v>
                </c:pt>
                <c:pt idx="3924">
                  <c:v>9.2118695324526296</c:v>
                </c:pt>
                <c:pt idx="3925">
                  <c:v>9.2118695386101273</c:v>
                </c:pt>
                <c:pt idx="3926">
                  <c:v>9.2118695447441237</c:v>
                </c:pt>
                <c:pt idx="3927">
                  <c:v>9.2118695508547059</c:v>
                </c:pt>
                <c:pt idx="3928">
                  <c:v>9.2118695569419682</c:v>
                </c:pt>
                <c:pt idx="3929">
                  <c:v>9.2118695630059939</c:v>
                </c:pt>
                <c:pt idx="3930">
                  <c:v>9.2118695690468773</c:v>
                </c:pt>
                <c:pt idx="3931">
                  <c:v>9.2118695750647035</c:v>
                </c:pt>
                <c:pt idx="3932">
                  <c:v>9.2118695810595597</c:v>
                </c:pt>
                <c:pt idx="3933">
                  <c:v>9.2118695870315364</c:v>
                </c:pt>
                <c:pt idx="3934">
                  <c:v>9.2118695929807188</c:v>
                </c:pt>
                <c:pt idx="3935">
                  <c:v>9.2118695989071959</c:v>
                </c:pt>
                <c:pt idx="3936">
                  <c:v>9.2118696048110493</c:v>
                </c:pt>
                <c:pt idx="3937">
                  <c:v>9.211869610692375</c:v>
                </c:pt>
                <c:pt idx="3938">
                  <c:v>9.2118696165512493</c:v>
                </c:pt>
                <c:pt idx="3939">
                  <c:v>9.211869622387761</c:v>
                </c:pt>
                <c:pt idx="3940">
                  <c:v>9.2118696282020007</c:v>
                </c:pt>
                <c:pt idx="3941">
                  <c:v>9.2118696339940431</c:v>
                </c:pt>
                <c:pt idx="3942">
                  <c:v>9.2118696397639823</c:v>
                </c:pt>
                <c:pt idx="3943">
                  <c:v>9.2118696455118982</c:v>
                </c:pt>
                <c:pt idx="3944">
                  <c:v>9.2118696512378744</c:v>
                </c:pt>
                <c:pt idx="3945">
                  <c:v>9.2118696569419978</c:v>
                </c:pt>
                <c:pt idx="3946">
                  <c:v>9.2118696626243484</c:v>
                </c:pt>
                <c:pt idx="3947">
                  <c:v>9.2118696682850114</c:v>
                </c:pt>
                <c:pt idx="3948">
                  <c:v>9.2118696739240686</c:v>
                </c:pt>
                <c:pt idx="3949">
                  <c:v>9.2118696795416053</c:v>
                </c:pt>
                <c:pt idx="3950">
                  <c:v>9.2118696851376995</c:v>
                </c:pt>
                <c:pt idx="3951">
                  <c:v>9.2118696907124331</c:v>
                </c:pt>
                <c:pt idx="3952">
                  <c:v>9.2118696962658912</c:v>
                </c:pt>
                <c:pt idx="3953">
                  <c:v>9.2118697017981521</c:v>
                </c:pt>
                <c:pt idx="3954">
                  <c:v>9.211869707309301</c:v>
                </c:pt>
                <c:pt idx="3955">
                  <c:v>9.2118697127994107</c:v>
                </c:pt>
                <c:pt idx="3956">
                  <c:v>9.2118697182685683</c:v>
                </c:pt>
                <c:pt idx="3957">
                  <c:v>9.2118697237168483</c:v>
                </c:pt>
                <c:pt idx="3958">
                  <c:v>9.2118697291443379</c:v>
                </c:pt>
                <c:pt idx="3959">
                  <c:v>9.2118697345511098</c:v>
                </c:pt>
                <c:pt idx="3960">
                  <c:v>9.2118697399372476</c:v>
                </c:pt>
                <c:pt idx="3961">
                  <c:v>9.2118697453028258</c:v>
                </c:pt>
                <c:pt idx="3962">
                  <c:v>9.2118697506479261</c:v>
                </c:pt>
                <c:pt idx="3963">
                  <c:v>9.2118697559726233</c:v>
                </c:pt>
                <c:pt idx="3964">
                  <c:v>9.2118697612770006</c:v>
                </c:pt>
                <c:pt idx="3965">
                  <c:v>9.2118697665611293</c:v>
                </c:pt>
                <c:pt idx="3966">
                  <c:v>9.2118697718250893</c:v>
                </c:pt>
                <c:pt idx="3967">
                  <c:v>9.2118697770689622</c:v>
                </c:pt>
                <c:pt idx="3968">
                  <c:v>9.2118697822928173</c:v>
                </c:pt>
                <c:pt idx="3969">
                  <c:v>9.2118697874967346</c:v>
                </c:pt>
                <c:pt idx="3970">
                  <c:v>9.2118697926807904</c:v>
                </c:pt>
                <c:pt idx="3971">
                  <c:v>9.2118697978450594</c:v>
                </c:pt>
                <c:pt idx="3972">
                  <c:v>9.211869802989618</c:v>
                </c:pt>
                <c:pt idx="3973">
                  <c:v>9.2118698081145407</c:v>
                </c:pt>
                <c:pt idx="3974">
                  <c:v>9.2118698132199039</c:v>
                </c:pt>
                <c:pt idx="3975">
                  <c:v>9.2118698183057788</c:v>
                </c:pt>
                <c:pt idx="3976">
                  <c:v>9.2118698233722434</c:v>
                </c:pt>
                <c:pt idx="3977">
                  <c:v>9.2118698284193705</c:v>
                </c:pt>
                <c:pt idx="3978">
                  <c:v>9.2118698334472349</c:v>
                </c:pt>
                <c:pt idx="3979">
                  <c:v>9.2118698384559092</c:v>
                </c:pt>
                <c:pt idx="3980">
                  <c:v>9.2118698434454664</c:v>
                </c:pt>
                <c:pt idx="3981">
                  <c:v>9.2118698484159793</c:v>
                </c:pt>
                <c:pt idx="3982">
                  <c:v>9.211869853367519</c:v>
                </c:pt>
                <c:pt idx="3983">
                  <c:v>9.2118698583001635</c:v>
                </c:pt>
                <c:pt idx="3984">
                  <c:v>9.2118698632139768</c:v>
                </c:pt>
                <c:pt idx="3985">
                  <c:v>9.2118698681090372</c:v>
                </c:pt>
                <c:pt idx="3986">
                  <c:v>9.2118698729854174</c:v>
                </c:pt>
                <c:pt idx="3987">
                  <c:v>9.2118698778431813</c:v>
                </c:pt>
                <c:pt idx="3988">
                  <c:v>9.2118698826824073</c:v>
                </c:pt>
                <c:pt idx="3989">
                  <c:v>9.2118698875031626</c:v>
                </c:pt>
                <c:pt idx="3990">
                  <c:v>9.2118698923055184</c:v>
                </c:pt>
                <c:pt idx="3991">
                  <c:v>9.2118698970895441</c:v>
                </c:pt>
                <c:pt idx="3992">
                  <c:v>9.2118699018553105</c:v>
                </c:pt>
                <c:pt idx="3993">
                  <c:v>9.2118699066028871</c:v>
                </c:pt>
                <c:pt idx="3994">
                  <c:v>9.211869911332343</c:v>
                </c:pt>
                <c:pt idx="3995">
                  <c:v>9.2118699160437494</c:v>
                </c:pt>
                <c:pt idx="3996">
                  <c:v>9.2118699207371701</c:v>
                </c:pt>
                <c:pt idx="3997">
                  <c:v>9.2118699254126781</c:v>
                </c:pt>
                <c:pt idx="3998">
                  <c:v>9.2118699300703426</c:v>
                </c:pt>
                <c:pt idx="3999">
                  <c:v>9.2118699347102293</c:v>
                </c:pt>
                <c:pt idx="4000">
                  <c:v>9.2118699393324075</c:v>
                </c:pt>
                <c:pt idx="4001">
                  <c:v>9.2118699439369429</c:v>
                </c:pt>
                <c:pt idx="4002">
                  <c:v>9.2118699485239031</c:v>
                </c:pt>
                <c:pt idx="4003">
                  <c:v>9.2118699530933572</c:v>
                </c:pt>
                <c:pt idx="4004">
                  <c:v>9.2118699576453693</c:v>
                </c:pt>
                <c:pt idx="4005">
                  <c:v>9.2118699621800086</c:v>
                </c:pt>
                <c:pt idx="4006">
                  <c:v>9.2118699666973409</c:v>
                </c:pt>
                <c:pt idx="4007">
                  <c:v>9.2118699711974301</c:v>
                </c:pt>
                <c:pt idx="4008">
                  <c:v>9.2118699756803455</c:v>
                </c:pt>
                <c:pt idx="4009">
                  <c:v>9.2118699801461492</c:v>
                </c:pt>
                <c:pt idx="4010">
                  <c:v>9.211869984594907</c:v>
                </c:pt>
                <c:pt idx="4011">
                  <c:v>9.2118699890266864</c:v>
                </c:pt>
                <c:pt idx="4012">
                  <c:v>9.2118699934415531</c:v>
                </c:pt>
                <c:pt idx="4013">
                  <c:v>9.2118699978395657</c:v>
                </c:pt>
                <c:pt idx="4014">
                  <c:v>9.2118700022207953</c:v>
                </c:pt>
                <c:pt idx="4015">
                  <c:v>9.2118700065853005</c:v>
                </c:pt>
                <c:pt idx="4016">
                  <c:v>9.2118700109331471</c:v>
                </c:pt>
                <c:pt idx="4017">
                  <c:v>9.2118700152644006</c:v>
                </c:pt>
                <c:pt idx="4018">
                  <c:v>9.2118700195791217</c:v>
                </c:pt>
                <c:pt idx="4019">
                  <c:v>9.2118700238773741</c:v>
                </c:pt>
                <c:pt idx="4020">
                  <c:v>9.2118700281592218</c:v>
                </c:pt>
                <c:pt idx="4021">
                  <c:v>9.2118700324247271</c:v>
                </c:pt>
                <c:pt idx="4022">
                  <c:v>9.2118700366739503</c:v>
                </c:pt>
                <c:pt idx="4023">
                  <c:v>9.2118700409069589</c:v>
                </c:pt>
                <c:pt idx="4024">
                  <c:v>9.211870045123808</c:v>
                </c:pt>
                <c:pt idx="4025">
                  <c:v>9.2118700493245615</c:v>
                </c:pt>
                <c:pt idx="4026">
                  <c:v>9.2118700535092835</c:v>
                </c:pt>
                <c:pt idx="4027">
                  <c:v>9.2118700576780341</c:v>
                </c:pt>
                <c:pt idx="4028">
                  <c:v>9.211870061830874</c:v>
                </c:pt>
                <c:pt idx="4029">
                  <c:v>9.2118700659678616</c:v>
                </c:pt>
                <c:pt idx="4030">
                  <c:v>9.211870070089061</c:v>
                </c:pt>
                <c:pt idx="4031">
                  <c:v>9.211870074194529</c:v>
                </c:pt>
                <c:pt idx="4032">
                  <c:v>9.2118700782843277</c:v>
                </c:pt>
                <c:pt idx="4033">
                  <c:v>9.2118700823585193</c:v>
                </c:pt>
                <c:pt idx="4034">
                  <c:v>9.2118700864171572</c:v>
                </c:pt>
                <c:pt idx="4035">
                  <c:v>9.2118700904603052</c:v>
                </c:pt>
                <c:pt idx="4036">
                  <c:v>9.2118700944880221</c:v>
                </c:pt>
                <c:pt idx="4037">
                  <c:v>9.2118700985003663</c:v>
                </c:pt>
                <c:pt idx="4038">
                  <c:v>9.2118701024973966</c:v>
                </c:pt>
                <c:pt idx="4039">
                  <c:v>9.2118701064791697</c:v>
                </c:pt>
                <c:pt idx="4040">
                  <c:v>9.2118701104457461</c:v>
                </c:pt>
                <c:pt idx="4041">
                  <c:v>9.2118701143971844</c:v>
                </c:pt>
                <c:pt idx="4042">
                  <c:v>9.2118701183335396</c:v>
                </c:pt>
                <c:pt idx="4043">
                  <c:v>9.2118701222548705</c:v>
                </c:pt>
                <c:pt idx="4044">
                  <c:v>9.2118701261612372</c:v>
                </c:pt>
                <c:pt idx="4045">
                  <c:v>9.2118701300526915</c:v>
                </c:pt>
                <c:pt idx="4046">
                  <c:v>9.2118701339292937</c:v>
                </c:pt>
                <c:pt idx="4047">
                  <c:v>9.2118701377910988</c:v>
                </c:pt>
                <c:pt idx="4048">
                  <c:v>9.2118701416381654</c:v>
                </c:pt>
                <c:pt idx="4049">
                  <c:v>9.2118701454705505</c:v>
                </c:pt>
                <c:pt idx="4050">
                  <c:v>9.2118701492883037</c:v>
                </c:pt>
                <c:pt idx="4051">
                  <c:v>9.211870153091489</c:v>
                </c:pt>
                <c:pt idx="4052">
                  <c:v>9.211870156880158</c:v>
                </c:pt>
                <c:pt idx="4053">
                  <c:v>9.2118701606543656</c:v>
                </c:pt>
                <c:pt idx="4054">
                  <c:v>9.211870164414167</c:v>
                </c:pt>
                <c:pt idx="4055">
                  <c:v>9.2118701681596207</c:v>
                </c:pt>
                <c:pt idx="4056">
                  <c:v>9.2118701718907783</c:v>
                </c:pt>
                <c:pt idx="4057">
                  <c:v>9.2118701756076948</c:v>
                </c:pt>
                <c:pt idx="4058">
                  <c:v>9.2118701793104236</c:v>
                </c:pt>
                <c:pt idx="4059">
                  <c:v>9.2118701829990215</c:v>
                </c:pt>
                <c:pt idx="4060">
                  <c:v>9.21187018667354</c:v>
                </c:pt>
                <c:pt idx="4061">
                  <c:v>9.2118701903340359</c:v>
                </c:pt>
                <c:pt idx="4062">
                  <c:v>9.2118701939805572</c:v>
                </c:pt>
                <c:pt idx="4063">
                  <c:v>9.2118701976131625</c:v>
                </c:pt>
                <c:pt idx="4064">
                  <c:v>9.2118702012319016</c:v>
                </c:pt>
                <c:pt idx="4065">
                  <c:v>9.2118702048368313</c:v>
                </c:pt>
                <c:pt idx="4066">
                  <c:v>9.2118702084280013</c:v>
                </c:pt>
                <c:pt idx="4067">
                  <c:v>9.2118702120054632</c:v>
                </c:pt>
                <c:pt idx="4068">
                  <c:v>9.211870215569272</c:v>
                </c:pt>
                <c:pt idx="4069">
                  <c:v>9.2118702191194757</c:v>
                </c:pt>
                <c:pt idx="4070">
                  <c:v>9.2118702226561329</c:v>
                </c:pt>
                <c:pt idx="4071">
                  <c:v>9.2118702261792897</c:v>
                </c:pt>
                <c:pt idx="4072">
                  <c:v>9.2118702296889996</c:v>
                </c:pt>
                <c:pt idx="4073">
                  <c:v>9.2118702331853122</c:v>
                </c:pt>
                <c:pt idx="4074">
                  <c:v>9.2118702366682843</c:v>
                </c:pt>
                <c:pt idx="4075">
                  <c:v>9.2118702401379604</c:v>
                </c:pt>
                <c:pt idx="4076">
                  <c:v>9.2118702435943938</c:v>
                </c:pt>
                <c:pt idx="4077">
                  <c:v>9.2118702470376341</c:v>
                </c:pt>
                <c:pt idx="4078">
                  <c:v>9.211870250467733</c:v>
                </c:pt>
                <c:pt idx="4079">
                  <c:v>9.2118702538847401</c:v>
                </c:pt>
                <c:pt idx="4080">
                  <c:v>9.2118702572887052</c:v>
                </c:pt>
                <c:pt idx="4081">
                  <c:v>9.2118702606796798</c:v>
                </c:pt>
                <c:pt idx="4082">
                  <c:v>9.2118702640577084</c:v>
                </c:pt>
                <c:pt idx="4083">
                  <c:v>9.2118702674228459</c:v>
                </c:pt>
                <c:pt idx="4084">
                  <c:v>9.2118702707751403</c:v>
                </c:pt>
                <c:pt idx="4085">
                  <c:v>9.2118702741146379</c:v>
                </c:pt>
                <c:pt idx="4086">
                  <c:v>9.2118702774413919</c:v>
                </c:pt>
                <c:pt idx="4087">
                  <c:v>9.2118702807554467</c:v>
                </c:pt>
                <c:pt idx="4088">
                  <c:v>9.211870284056852</c:v>
                </c:pt>
                <c:pt idx="4089">
                  <c:v>9.2118702873456577</c:v>
                </c:pt>
                <c:pt idx="4090">
                  <c:v>9.2118702906219099</c:v>
                </c:pt>
                <c:pt idx="4091">
                  <c:v>9.21187029388566</c:v>
                </c:pt>
                <c:pt idx="4092">
                  <c:v>9.211870297136949</c:v>
                </c:pt>
                <c:pt idx="4093">
                  <c:v>9.211870300375832</c:v>
                </c:pt>
                <c:pt idx="4094">
                  <c:v>9.2118703036023515</c:v>
                </c:pt>
                <c:pt idx="4095">
                  <c:v>9.2118703068165555</c:v>
                </c:pt>
                <c:pt idx="4096">
                  <c:v>9.2118703100184938</c:v>
                </c:pt>
                <c:pt idx="4097">
                  <c:v>9.2118703132082107</c:v>
                </c:pt>
                <c:pt idx="4098">
                  <c:v>9.2118703163857525</c:v>
                </c:pt>
                <c:pt idx="4099">
                  <c:v>9.2118703195511653</c:v>
                </c:pt>
                <c:pt idx="4100">
                  <c:v>9.2118703227044971</c:v>
                </c:pt>
                <c:pt idx="4101">
                  <c:v>9.2118703258457941</c:v>
                </c:pt>
                <c:pt idx="4102">
                  <c:v>9.2118703289751025</c:v>
                </c:pt>
                <c:pt idx="4103">
                  <c:v>9.2118703320924666</c:v>
                </c:pt>
                <c:pt idx="4104">
                  <c:v>9.2118703351979292</c:v>
                </c:pt>
                <c:pt idx="4105">
                  <c:v>9.2118703382915434</c:v>
                </c:pt>
                <c:pt idx="4106">
                  <c:v>9.2118703413733467</c:v>
                </c:pt>
                <c:pt idx="4107">
                  <c:v>9.2118703444433887</c:v>
                </c:pt>
                <c:pt idx="4108">
                  <c:v>9.2118703475017139</c:v>
                </c:pt>
                <c:pt idx="4109">
                  <c:v>9.2118703505483666</c:v>
                </c:pt>
                <c:pt idx="4110">
                  <c:v>9.2118703535833895</c:v>
                </c:pt>
                <c:pt idx="4111">
                  <c:v>9.2118703566068305</c:v>
                </c:pt>
                <c:pt idx="4112">
                  <c:v>9.2118703596187288</c:v>
                </c:pt>
                <c:pt idx="4113">
                  <c:v>9.2118703626191323</c:v>
                </c:pt>
                <c:pt idx="4114">
                  <c:v>9.2118703656080871</c:v>
                </c:pt>
                <c:pt idx="4115">
                  <c:v>9.2118703685856307</c:v>
                </c:pt>
                <c:pt idx="4116">
                  <c:v>9.2118703715518091</c:v>
                </c:pt>
                <c:pt idx="4117">
                  <c:v>9.2118703745066686</c:v>
                </c:pt>
                <c:pt idx="4118">
                  <c:v>9.2118703774502499</c:v>
                </c:pt>
                <c:pt idx="4119">
                  <c:v>9.2118703803825941</c:v>
                </c:pt>
                <c:pt idx="4120">
                  <c:v>9.2118703833037454</c:v>
                </c:pt>
                <c:pt idx="4121">
                  <c:v>9.2118703862137501</c:v>
                </c:pt>
                <c:pt idx="4122">
                  <c:v>9.211870389112649</c:v>
                </c:pt>
                <c:pt idx="4123">
                  <c:v>9.2118703920004812</c:v>
                </c:pt>
                <c:pt idx="4124">
                  <c:v>9.2118703948772911</c:v>
                </c:pt>
                <c:pt idx="4125">
                  <c:v>9.2118703977431249</c:v>
                </c:pt>
                <c:pt idx="4126">
                  <c:v>9.2118704005980163</c:v>
                </c:pt>
                <c:pt idx="4127">
                  <c:v>9.2118704034420116</c:v>
                </c:pt>
                <c:pt idx="4128">
                  <c:v>9.2118704062751515</c:v>
                </c:pt>
                <c:pt idx="4129">
                  <c:v>9.2118704090974806</c:v>
                </c:pt>
                <c:pt idx="4130">
                  <c:v>9.211870411909036</c:v>
                </c:pt>
                <c:pt idx="4131">
                  <c:v>9.2118704147098622</c:v>
                </c:pt>
                <c:pt idx="4132">
                  <c:v>9.2118704174999948</c:v>
                </c:pt>
                <c:pt idx="4133">
                  <c:v>9.2118704202794799</c:v>
                </c:pt>
                <c:pt idx="4134">
                  <c:v>9.2118704230483566</c:v>
                </c:pt>
                <c:pt idx="4135">
                  <c:v>9.2118704258066657</c:v>
                </c:pt>
                <c:pt idx="4136">
                  <c:v>9.2118704285544482</c:v>
                </c:pt>
                <c:pt idx="4137">
                  <c:v>9.2118704312917394</c:v>
                </c:pt>
                <c:pt idx="4138">
                  <c:v>9.211870434018584</c:v>
                </c:pt>
                <c:pt idx="4139">
                  <c:v>9.2118704367350244</c:v>
                </c:pt>
                <c:pt idx="4140">
                  <c:v>9.2118704394410944</c:v>
                </c:pt>
                <c:pt idx="4141">
                  <c:v>9.2118704421368349</c:v>
                </c:pt>
                <c:pt idx="4142">
                  <c:v>9.2118704448222868</c:v>
                </c:pt>
                <c:pt idx="4143">
                  <c:v>9.2118704474974891</c:v>
                </c:pt>
                <c:pt idx="4144">
                  <c:v>9.2118704501624826</c:v>
                </c:pt>
                <c:pt idx="4145">
                  <c:v>9.211870452817303</c:v>
                </c:pt>
                <c:pt idx="4146">
                  <c:v>9.2118704554619892</c:v>
                </c:pt>
                <c:pt idx="4147">
                  <c:v>9.211870458096584</c:v>
                </c:pt>
                <c:pt idx="4148">
                  <c:v>9.211870460721121</c:v>
                </c:pt>
                <c:pt idx="4149">
                  <c:v>9.211870463335643</c:v>
                </c:pt>
                <c:pt idx="4150">
                  <c:v>9.2118704659401835</c:v>
                </c:pt>
                <c:pt idx="4151">
                  <c:v>9.2118704685347836</c:v>
                </c:pt>
                <c:pt idx="4152">
                  <c:v>9.2118704711194823</c:v>
                </c:pt>
                <c:pt idx="4153">
                  <c:v>9.2118704736943151</c:v>
                </c:pt>
                <c:pt idx="4154">
                  <c:v>9.2118704762593211</c:v>
                </c:pt>
                <c:pt idx="4155">
                  <c:v>9.2118704788145358</c:v>
                </c:pt>
                <c:pt idx="4156">
                  <c:v>9.2118704813599983</c:v>
                </c:pt>
                <c:pt idx="4157">
                  <c:v>9.2118704838957441</c:v>
                </c:pt>
                <c:pt idx="4158">
                  <c:v>9.2118704864218142</c:v>
                </c:pt>
                <c:pt idx="4159">
                  <c:v>9.2118704889382421</c:v>
                </c:pt>
                <c:pt idx="4160">
                  <c:v>9.2118704914450653</c:v>
                </c:pt>
                <c:pt idx="4161">
                  <c:v>9.2118704939423193</c:v>
                </c:pt>
                <c:pt idx="4162">
                  <c:v>9.2118704964300413</c:v>
                </c:pt>
                <c:pt idx="4163">
                  <c:v>9.2118704989082723</c:v>
                </c:pt>
                <c:pt idx="4164">
                  <c:v>9.2118705013770406</c:v>
                </c:pt>
                <c:pt idx="4165">
                  <c:v>9.2118705038363853</c:v>
                </c:pt>
                <c:pt idx="4166">
                  <c:v>9.2118705062863491</c:v>
                </c:pt>
                <c:pt idx="4167">
                  <c:v>9.2118705087269568</c:v>
                </c:pt>
                <c:pt idx="4168">
                  <c:v>9.2118705111582493</c:v>
                </c:pt>
                <c:pt idx="4169">
                  <c:v>9.2118705135802657</c:v>
                </c:pt>
                <c:pt idx="4170">
                  <c:v>9.2118705159930343</c:v>
                </c:pt>
                <c:pt idx="4171">
                  <c:v>9.2118705183965961</c:v>
                </c:pt>
                <c:pt idx="4172">
                  <c:v>9.211870520790983</c:v>
                </c:pt>
                <c:pt idx="4173">
                  <c:v>9.2118705231762323</c:v>
                </c:pt>
                <c:pt idx="4174">
                  <c:v>9.2118705255523761</c:v>
                </c:pt>
                <c:pt idx="4175">
                  <c:v>9.2118705279194515</c:v>
                </c:pt>
                <c:pt idx="4176">
                  <c:v>9.2118705302774924</c:v>
                </c:pt>
                <c:pt idx="4177">
                  <c:v>9.2118705326265324</c:v>
                </c:pt>
                <c:pt idx="4178">
                  <c:v>9.2118705349666072</c:v>
                </c:pt>
                <c:pt idx="4179">
                  <c:v>9.2118705372977523</c:v>
                </c:pt>
                <c:pt idx="4180">
                  <c:v>9.2118705396199978</c:v>
                </c:pt>
                <c:pt idx="4181">
                  <c:v>9.2118705419333811</c:v>
                </c:pt>
                <c:pt idx="4182">
                  <c:v>9.2118705442379358</c:v>
                </c:pt>
                <c:pt idx="4183">
                  <c:v>9.2118705465336923</c:v>
                </c:pt>
                <c:pt idx="4184">
                  <c:v>9.211870548820686</c:v>
                </c:pt>
                <c:pt idx="4185">
                  <c:v>9.2118705510989525</c:v>
                </c:pt>
                <c:pt idx="4186">
                  <c:v>9.2118705533685219</c:v>
                </c:pt>
                <c:pt idx="4187">
                  <c:v>9.2118705556294298</c:v>
                </c:pt>
                <c:pt idx="4188">
                  <c:v>9.2118705578817099</c:v>
                </c:pt>
                <c:pt idx="4189">
                  <c:v>9.2118705601253925</c:v>
                </c:pt>
                <c:pt idx="4190">
                  <c:v>9.2118705623605095</c:v>
                </c:pt>
                <c:pt idx="4191">
                  <c:v>9.2118705645870982</c:v>
                </c:pt>
                <c:pt idx="4192">
                  <c:v>9.211870566805187</c:v>
                </c:pt>
                <c:pt idx="4193">
                  <c:v>9.2118705690148115</c:v>
                </c:pt>
                <c:pt idx="4194">
                  <c:v>9.2118705712160001</c:v>
                </c:pt>
                <c:pt idx="4195">
                  <c:v>9.2118705734087882</c:v>
                </c:pt>
                <c:pt idx="4196">
                  <c:v>9.2118705755932062</c:v>
                </c:pt>
                <c:pt idx="4197">
                  <c:v>9.2118705777692895</c:v>
                </c:pt>
                <c:pt idx="4198">
                  <c:v>9.2118705799370666</c:v>
                </c:pt>
                <c:pt idx="4199">
                  <c:v>9.2118705820965676</c:v>
                </c:pt>
                <c:pt idx="4200">
                  <c:v>9.2118705842478263</c:v>
                </c:pt>
                <c:pt idx="4201">
                  <c:v>9.2118705863908765</c:v>
                </c:pt>
                <c:pt idx="4202">
                  <c:v>9.2118705885257448</c:v>
                </c:pt>
                <c:pt idx="4203">
                  <c:v>9.2118705906524667</c:v>
                </c:pt>
                <c:pt idx="4204">
                  <c:v>9.2118705927710725</c:v>
                </c:pt>
                <c:pt idx="4205">
                  <c:v>9.2118705948815887</c:v>
                </c:pt>
                <c:pt idx="4206">
                  <c:v>9.2118705969840526</c:v>
                </c:pt>
                <c:pt idx="4207">
                  <c:v>9.2118705990784893</c:v>
                </c:pt>
                <c:pt idx="4208">
                  <c:v>9.2118706011649323</c:v>
                </c:pt>
                <c:pt idx="4209">
                  <c:v>9.2118706032434154</c:v>
                </c:pt>
                <c:pt idx="4210">
                  <c:v>9.2118706053139618</c:v>
                </c:pt>
                <c:pt idx="4211">
                  <c:v>9.211870607376607</c:v>
                </c:pt>
                <c:pt idx="4212">
                  <c:v>9.2118706094313794</c:v>
                </c:pt>
                <c:pt idx="4213">
                  <c:v>9.2118706114783073</c:v>
                </c:pt>
                <c:pt idx="4214">
                  <c:v>9.2118706135174246</c:v>
                </c:pt>
                <c:pt idx="4215">
                  <c:v>9.2118706155487597</c:v>
                </c:pt>
                <c:pt idx="4216">
                  <c:v>9.2118706175723393</c:v>
                </c:pt>
                <c:pt idx="4217">
                  <c:v>9.211870619588197</c:v>
                </c:pt>
                <c:pt idx="4218">
                  <c:v>9.2118706215963595</c:v>
                </c:pt>
                <c:pt idx="4219">
                  <c:v>9.2118706235968588</c:v>
                </c:pt>
                <c:pt idx="4220">
                  <c:v>9.2118706255897216</c:v>
                </c:pt>
                <c:pt idx="4221">
                  <c:v>9.2118706275749798</c:v>
                </c:pt>
                <c:pt idx="4222">
                  <c:v>9.21187062955266</c:v>
                </c:pt>
                <c:pt idx="4223">
                  <c:v>9.2118706315227907</c:v>
                </c:pt>
                <c:pt idx="4224">
                  <c:v>9.2118706334854039</c:v>
                </c:pt>
                <c:pt idx="4225">
                  <c:v>9.2118706354405244</c:v>
                </c:pt>
                <c:pt idx="4226">
                  <c:v>9.2118706373881842</c:v>
                </c:pt>
                <c:pt idx="4227">
                  <c:v>9.21187063932841</c:v>
                </c:pt>
                <c:pt idx="4228">
                  <c:v>9.2118706412612283</c:v>
                </c:pt>
                <c:pt idx="4229">
                  <c:v>9.211870643186673</c:v>
                </c:pt>
                <c:pt idx="4230">
                  <c:v>9.2118706451047654</c:v>
                </c:pt>
                <c:pt idx="4231">
                  <c:v>9.2118706470155374</c:v>
                </c:pt>
                <c:pt idx="4232">
                  <c:v>9.2118706489190174</c:v>
                </c:pt>
                <c:pt idx="4233">
                  <c:v>9.2118706508152322</c:v>
                </c:pt>
                <c:pt idx="4234">
                  <c:v>9.21187065270421</c:v>
                </c:pt>
                <c:pt idx="4235">
                  <c:v>9.2118706545859776</c:v>
                </c:pt>
                <c:pt idx="4236">
                  <c:v>9.2118706564605635</c:v>
                </c:pt>
                <c:pt idx="4237">
                  <c:v>9.2118706583279941</c:v>
                </c:pt>
                <c:pt idx="4238">
                  <c:v>9.211870660188298</c:v>
                </c:pt>
                <c:pt idx="4239">
                  <c:v>9.2118706620415001</c:v>
                </c:pt>
                <c:pt idx="4240">
                  <c:v>9.2118706638876269</c:v>
                </c:pt>
                <c:pt idx="4241">
                  <c:v>9.2118706657267122</c:v>
                </c:pt>
                <c:pt idx="4242">
                  <c:v>9.2118706675587756</c:v>
                </c:pt>
                <c:pt idx="4243">
                  <c:v>9.2118706693838472</c:v>
                </c:pt>
                <c:pt idx="4244">
                  <c:v>9.2118706712019538</c:v>
                </c:pt>
                <c:pt idx="4245">
                  <c:v>9.2118706730131201</c:v>
                </c:pt>
                <c:pt idx="4246">
                  <c:v>9.2118706748173711</c:v>
                </c:pt>
                <c:pt idx="4247">
                  <c:v>9.2118706766147405</c:v>
                </c:pt>
                <c:pt idx="4248">
                  <c:v>9.2118706784052478</c:v>
                </c:pt>
                <c:pt idx="4249">
                  <c:v>9.2118706801889196</c:v>
                </c:pt>
                <c:pt idx="4250">
                  <c:v>9.2118706819657845</c:v>
                </c:pt>
                <c:pt idx="4251">
                  <c:v>9.2118706837358673</c:v>
                </c:pt>
                <c:pt idx="4252">
                  <c:v>9.2118706854991945</c:v>
                </c:pt>
                <c:pt idx="4253">
                  <c:v>9.2118706872557912</c:v>
                </c:pt>
                <c:pt idx="4254">
                  <c:v>9.2118706890056838</c:v>
                </c:pt>
                <c:pt idx="4255">
                  <c:v>9.2118706907488974</c:v>
                </c:pt>
                <c:pt idx="4256">
                  <c:v>9.2118706924854568</c:v>
                </c:pt>
                <c:pt idx="4257">
                  <c:v>9.2118706942153903</c:v>
                </c:pt>
                <c:pt idx="4258">
                  <c:v>9.2118706959387211</c:v>
                </c:pt>
                <c:pt idx="4259">
                  <c:v>9.2118706976554723</c:v>
                </c:pt>
                <c:pt idx="4260">
                  <c:v>9.2118706993656705</c:v>
                </c:pt>
                <c:pt idx="4261">
                  <c:v>9.2118707010693424</c:v>
                </c:pt>
                <c:pt idx="4262">
                  <c:v>9.211870702766511</c:v>
                </c:pt>
                <c:pt idx="4263">
                  <c:v>9.211870704457203</c:v>
                </c:pt>
                <c:pt idx="4264">
                  <c:v>9.2118707061414433</c:v>
                </c:pt>
                <c:pt idx="4265">
                  <c:v>9.2118707078192532</c:v>
                </c:pt>
                <c:pt idx="4266">
                  <c:v>9.2118707094906611</c:v>
                </c:pt>
                <c:pt idx="4267">
                  <c:v>9.2118707111556883</c:v>
                </c:pt>
                <c:pt idx="4268">
                  <c:v>9.2118707128143615</c:v>
                </c:pt>
                <c:pt idx="4269">
                  <c:v>9.2118707144667038</c:v>
                </c:pt>
                <c:pt idx="4270">
                  <c:v>9.2118707161127364</c:v>
                </c:pt>
                <c:pt idx="4271">
                  <c:v>9.2118707177524914</c:v>
                </c:pt>
                <c:pt idx="4272">
                  <c:v>9.2118707193859848</c:v>
                </c:pt>
                <c:pt idx="4273">
                  <c:v>9.2118707210132449</c:v>
                </c:pt>
                <c:pt idx="4274">
                  <c:v>9.2118707226342931</c:v>
                </c:pt>
                <c:pt idx="4275">
                  <c:v>9.2118707242491542</c:v>
                </c:pt>
                <c:pt idx="4276">
                  <c:v>9.2118707258578532</c:v>
                </c:pt>
                <c:pt idx="4277">
                  <c:v>9.2118707274604095</c:v>
                </c:pt>
                <c:pt idx="4278">
                  <c:v>9.2118707290568516</c:v>
                </c:pt>
                <c:pt idx="4279">
                  <c:v>9.211870730647199</c:v>
                </c:pt>
                <c:pt idx="4280">
                  <c:v>9.2118707322314783</c:v>
                </c:pt>
                <c:pt idx="4281">
                  <c:v>9.2118707338097092</c:v>
                </c:pt>
                <c:pt idx="4282">
                  <c:v>9.2118707353819147</c:v>
                </c:pt>
                <c:pt idx="4283">
                  <c:v>9.2118707369481214</c:v>
                </c:pt>
                <c:pt idx="4284">
                  <c:v>9.2118707385083507</c:v>
                </c:pt>
                <c:pt idx="4285">
                  <c:v>9.2118707400626256</c:v>
                </c:pt>
                <c:pt idx="4286">
                  <c:v>9.2118707416109675</c:v>
                </c:pt>
                <c:pt idx="4287">
                  <c:v>9.2118707431533995</c:v>
                </c:pt>
                <c:pt idx="4288">
                  <c:v>9.2118707446899446</c:v>
                </c:pt>
                <c:pt idx="4289">
                  <c:v>9.2118707462206242</c:v>
                </c:pt>
                <c:pt idx="4290">
                  <c:v>9.2118707477454631</c:v>
                </c:pt>
                <c:pt idx="4291">
                  <c:v>9.2118707492644809</c:v>
                </c:pt>
                <c:pt idx="4292">
                  <c:v>9.2118707507777007</c:v>
                </c:pt>
                <c:pt idx="4293">
                  <c:v>9.2118707522851473</c:v>
                </c:pt>
                <c:pt idx="4294">
                  <c:v>9.2118707537868385</c:v>
                </c:pt>
                <c:pt idx="4295">
                  <c:v>9.2118707552827974</c:v>
                </c:pt>
                <c:pt idx="4296">
                  <c:v>9.2118707567730471</c:v>
                </c:pt>
                <c:pt idx="4297">
                  <c:v>9.2118707582576089</c:v>
                </c:pt>
                <c:pt idx="4298">
                  <c:v>9.2118707597365042</c:v>
                </c:pt>
                <c:pt idx="4299">
                  <c:v>9.2118707612097559</c:v>
                </c:pt>
                <c:pt idx="4300">
                  <c:v>9.2118707626773837</c:v>
                </c:pt>
                <c:pt idx="4301">
                  <c:v>9.2118707641394124</c:v>
                </c:pt>
                <c:pt idx="4302">
                  <c:v>9.2118707655958563</c:v>
                </c:pt>
                <c:pt idx="4303">
                  <c:v>9.2118707670467437</c:v>
                </c:pt>
                <c:pt idx="4304">
                  <c:v>9.2118707684920942</c:v>
                </c:pt>
                <c:pt idx="4305">
                  <c:v>9.2118707699319273</c:v>
                </c:pt>
                <c:pt idx="4306">
                  <c:v>9.2118707713662644</c:v>
                </c:pt>
                <c:pt idx="4307">
                  <c:v>9.2118707727951286</c:v>
                </c:pt>
                <c:pt idx="4308">
                  <c:v>9.2118707742185375</c:v>
                </c:pt>
                <c:pt idx="4309">
                  <c:v>9.2118707756365144</c:v>
                </c:pt>
                <c:pt idx="4310">
                  <c:v>9.2118707770490786</c:v>
                </c:pt>
                <c:pt idx="4311">
                  <c:v>9.2118707784562535</c:v>
                </c:pt>
                <c:pt idx="4312">
                  <c:v>9.2118707798580566</c:v>
                </c:pt>
                <c:pt idx="4313">
                  <c:v>9.2118707812545075</c:v>
                </c:pt>
                <c:pt idx="4314">
                  <c:v>9.2118707826456294</c:v>
                </c:pt>
                <c:pt idx="4315">
                  <c:v>9.2118707840314418</c:v>
                </c:pt>
                <c:pt idx="4316">
                  <c:v>9.2118707854119641</c:v>
                </c:pt>
                <c:pt idx="4317">
                  <c:v>9.2118707867872196</c:v>
                </c:pt>
                <c:pt idx="4318">
                  <c:v>9.2118707881572242</c:v>
                </c:pt>
                <c:pt idx="4319">
                  <c:v>9.2118707895219991</c:v>
                </c:pt>
                <c:pt idx="4320">
                  <c:v>9.2118707908815676</c:v>
                </c:pt>
                <c:pt idx="4321">
                  <c:v>9.2118707922359437</c:v>
                </c:pt>
                <c:pt idx="4322">
                  <c:v>9.2118707935851525</c:v>
                </c:pt>
                <c:pt idx="4323">
                  <c:v>9.2118707949292133</c:v>
                </c:pt>
                <c:pt idx="4324">
                  <c:v>9.2118707962681441</c:v>
                </c:pt>
                <c:pt idx="4325">
                  <c:v>9.2118707976019625</c:v>
                </c:pt>
                <c:pt idx="4326">
                  <c:v>9.2118707989306898</c:v>
                </c:pt>
                <c:pt idx="4327">
                  <c:v>9.2118708002543475</c:v>
                </c:pt>
                <c:pt idx="4328">
                  <c:v>9.2118708015729496</c:v>
                </c:pt>
                <c:pt idx="4329">
                  <c:v>9.211870802886521</c:v>
                </c:pt>
                <c:pt idx="4330">
                  <c:v>9.2118708041950796</c:v>
                </c:pt>
                <c:pt idx="4331">
                  <c:v>9.2118708054986449</c:v>
                </c:pt>
                <c:pt idx="4332">
                  <c:v>9.211870806797231</c:v>
                </c:pt>
                <c:pt idx="4333">
                  <c:v>9.2118708080908629</c:v>
                </c:pt>
                <c:pt idx="4334">
                  <c:v>9.2118708093795565</c:v>
                </c:pt>
                <c:pt idx="4335">
                  <c:v>9.2118708106633331</c:v>
                </c:pt>
                <c:pt idx="4336">
                  <c:v>9.2118708119422106</c:v>
                </c:pt>
                <c:pt idx="4337">
                  <c:v>9.2118708132162048</c:v>
                </c:pt>
                <c:pt idx="4338">
                  <c:v>9.2118708144853336</c:v>
                </c:pt>
                <c:pt idx="4339">
                  <c:v>9.2118708157496219</c:v>
                </c:pt>
                <c:pt idx="4340">
                  <c:v>9.2118708170090855</c:v>
                </c:pt>
                <c:pt idx="4341">
                  <c:v>9.2118708182637423</c:v>
                </c:pt>
                <c:pt idx="4342">
                  <c:v>9.2118708195136101</c:v>
                </c:pt>
                <c:pt idx="4343">
                  <c:v>9.2118708207587048</c:v>
                </c:pt>
                <c:pt idx="4344">
                  <c:v>9.2118708219990495</c:v>
                </c:pt>
                <c:pt idx="4345">
                  <c:v>9.2118708232346584</c:v>
                </c:pt>
                <c:pt idx="4346">
                  <c:v>9.2118708244655547</c:v>
                </c:pt>
                <c:pt idx="4347">
                  <c:v>9.211870825691749</c:v>
                </c:pt>
                <c:pt idx="4348">
                  <c:v>9.2118708269132661</c:v>
                </c:pt>
                <c:pt idx="4349">
                  <c:v>9.2118708281301185</c:v>
                </c:pt>
                <c:pt idx="4350">
                  <c:v>9.2118708293423293</c:v>
                </c:pt>
                <c:pt idx="4351">
                  <c:v>9.2118708305499108</c:v>
                </c:pt>
                <c:pt idx="4352">
                  <c:v>9.2118708317528846</c:v>
                </c:pt>
                <c:pt idx="4353">
                  <c:v>9.2118708329512664</c:v>
                </c:pt>
                <c:pt idx="4354">
                  <c:v>9.2118708341450741</c:v>
                </c:pt>
                <c:pt idx="4355">
                  <c:v>9.2118708353343255</c:v>
                </c:pt>
                <c:pt idx="4356">
                  <c:v>9.21187083651904</c:v>
                </c:pt>
                <c:pt idx="4357">
                  <c:v>9.2118708376992284</c:v>
                </c:pt>
                <c:pt idx="4358">
                  <c:v>9.2118708388749155</c:v>
                </c:pt>
                <c:pt idx="4359">
                  <c:v>9.2118708400461156</c:v>
                </c:pt>
                <c:pt idx="4360">
                  <c:v>9.2118708412128427</c:v>
                </c:pt>
                <c:pt idx="4361">
                  <c:v>9.2118708423751201</c:v>
                </c:pt>
                <c:pt idx="4362">
                  <c:v>9.2118708435329566</c:v>
                </c:pt>
                <c:pt idx="4363">
                  <c:v>9.2118708446863806</c:v>
                </c:pt>
                <c:pt idx="4364">
                  <c:v>9.2118708458353957</c:v>
                </c:pt>
                <c:pt idx="4365">
                  <c:v>9.2118708469800303</c:v>
                </c:pt>
                <c:pt idx="4366">
                  <c:v>9.2118708481202933</c:v>
                </c:pt>
                <c:pt idx="4367">
                  <c:v>9.211870849256206</c:v>
                </c:pt>
                <c:pt idx="4368">
                  <c:v>9.2118708503877826</c:v>
                </c:pt>
                <c:pt idx="4369">
                  <c:v>9.2118708515150374</c:v>
                </c:pt>
                <c:pt idx="4370">
                  <c:v>9.2118708526379933</c:v>
                </c:pt>
                <c:pt idx="4371">
                  <c:v>9.2118708537566611</c:v>
                </c:pt>
                <c:pt idx="4372">
                  <c:v>9.2118708548710604</c:v>
                </c:pt>
                <c:pt idx="4373">
                  <c:v>9.2118708559812053</c:v>
                </c:pt>
                <c:pt idx="4374">
                  <c:v>9.2118708570871135</c:v>
                </c:pt>
                <c:pt idx="4375">
                  <c:v>9.2118708581888047</c:v>
                </c:pt>
                <c:pt idx="4376">
                  <c:v>9.2118708592862859</c:v>
                </c:pt>
                <c:pt idx="4377">
                  <c:v>9.2118708603795785</c:v>
                </c:pt>
                <c:pt idx="4378">
                  <c:v>9.2118708614687002</c:v>
                </c:pt>
                <c:pt idx="4379">
                  <c:v>9.2118708625536634</c:v>
                </c:pt>
                <c:pt idx="4380">
                  <c:v>9.2118708636344877</c:v>
                </c:pt>
                <c:pt idx="4381">
                  <c:v>9.2118708647111838</c:v>
                </c:pt>
                <c:pt idx="4382">
                  <c:v>9.2118708657837729</c:v>
                </c:pt>
                <c:pt idx="4383">
                  <c:v>9.2118708668522675</c:v>
                </c:pt>
                <c:pt idx="4384">
                  <c:v>9.2118708679166836</c:v>
                </c:pt>
                <c:pt idx="4385">
                  <c:v>9.2118708689770372</c:v>
                </c:pt>
                <c:pt idx="4386">
                  <c:v>9.2118708700333443</c:v>
                </c:pt>
                <c:pt idx="4387">
                  <c:v>9.2118708710856172</c:v>
                </c:pt>
                <c:pt idx="4388">
                  <c:v>9.2118708721338756</c:v>
                </c:pt>
                <c:pt idx="4389">
                  <c:v>9.2118708731781336</c:v>
                </c:pt>
                <c:pt idx="4390">
                  <c:v>9.2118708742184072</c:v>
                </c:pt>
                <c:pt idx="4391">
                  <c:v>9.2118708752547072</c:v>
                </c:pt>
                <c:pt idx="4392">
                  <c:v>9.2118708762870511</c:v>
                </c:pt>
                <c:pt idx="4393">
                  <c:v>9.2118708773154605</c:v>
                </c:pt>
                <c:pt idx="4394">
                  <c:v>9.2118708783399388</c:v>
                </c:pt>
                <c:pt idx="4395">
                  <c:v>9.2118708793605109</c:v>
                </c:pt>
                <c:pt idx="4396">
                  <c:v>9.2118708803771856</c:v>
                </c:pt>
                <c:pt idx="4397">
                  <c:v>9.2118708813899826</c:v>
                </c:pt>
                <c:pt idx="4398">
                  <c:v>9.2118708823989106</c:v>
                </c:pt>
                <c:pt idx="4399">
                  <c:v>9.2118708834039893</c:v>
                </c:pt>
                <c:pt idx="4400">
                  <c:v>9.2118708844052311</c:v>
                </c:pt>
                <c:pt idx="4401">
                  <c:v>9.2118708854026519</c:v>
                </c:pt>
                <c:pt idx="4402">
                  <c:v>9.2118708863962642</c:v>
                </c:pt>
                <c:pt idx="4403">
                  <c:v>9.2118708873860875</c:v>
                </c:pt>
                <c:pt idx="4404">
                  <c:v>9.2118708883721325</c:v>
                </c:pt>
                <c:pt idx="4405">
                  <c:v>9.2118708893544117</c:v>
                </c:pt>
                <c:pt idx="4406">
                  <c:v>9.2118708903329427</c:v>
                </c:pt>
                <c:pt idx="4407">
                  <c:v>9.2118708913077363</c:v>
                </c:pt>
                <c:pt idx="4408">
                  <c:v>9.211870892278812</c:v>
                </c:pt>
                <c:pt idx="4409">
                  <c:v>9.2118708932461821</c:v>
                </c:pt>
                <c:pt idx="4410">
                  <c:v>9.211870894209861</c:v>
                </c:pt>
                <c:pt idx="4411">
                  <c:v>9.2118708951698594</c:v>
                </c:pt>
                <c:pt idx="4412">
                  <c:v>9.211870896126193</c:v>
                </c:pt>
                <c:pt idx="4413">
                  <c:v>9.2118708970788763</c:v>
                </c:pt>
                <c:pt idx="4414">
                  <c:v>9.2118708980279269</c:v>
                </c:pt>
                <c:pt idx="4415">
                  <c:v>9.2118708989733538</c:v>
                </c:pt>
                <c:pt idx="4416">
                  <c:v>9.2118708999151711</c:v>
                </c:pt>
                <c:pt idx="4417">
                  <c:v>9.2118709008533912</c:v>
                </c:pt>
                <c:pt idx="4418">
                  <c:v>9.2118709017880356</c:v>
                </c:pt>
                <c:pt idx="4419">
                  <c:v>9.2118709027191095</c:v>
                </c:pt>
                <c:pt idx="4420">
                  <c:v>9.2118709036466306</c:v>
                </c:pt>
                <c:pt idx="4421">
                  <c:v>9.2118709045706115</c:v>
                </c:pt>
                <c:pt idx="4422">
                  <c:v>9.2118709054910664</c:v>
                </c:pt>
                <c:pt idx="4423">
                  <c:v>9.2118709064080075</c:v>
                </c:pt>
                <c:pt idx="4424">
                  <c:v>9.2118709073214493</c:v>
                </c:pt>
                <c:pt idx="4425">
                  <c:v>9.2118709082314041</c:v>
                </c:pt>
                <c:pt idx="4426">
                  <c:v>9.2118709091378879</c:v>
                </c:pt>
                <c:pt idx="4427">
                  <c:v>9.2118709100409113</c:v>
                </c:pt>
                <c:pt idx="4428">
                  <c:v>9.211870910940485</c:v>
                </c:pt>
                <c:pt idx="4429">
                  <c:v>9.2118709118366269</c:v>
                </c:pt>
                <c:pt idx="4430">
                  <c:v>9.2118709127293474</c:v>
                </c:pt>
                <c:pt idx="4431">
                  <c:v>9.2118709136186627</c:v>
                </c:pt>
                <c:pt idx="4432">
                  <c:v>9.2118709145045834</c:v>
                </c:pt>
                <c:pt idx="4433">
                  <c:v>9.2118709153871237</c:v>
                </c:pt>
                <c:pt idx="4434">
                  <c:v>9.2118709162662924</c:v>
                </c:pt>
                <c:pt idx="4435">
                  <c:v>9.2118709171421074</c:v>
                </c:pt>
                <c:pt idx="4436">
                  <c:v>9.211870918014581</c:v>
                </c:pt>
                <c:pt idx="4437">
                  <c:v>9.2118709188837222</c:v>
                </c:pt>
                <c:pt idx="4438">
                  <c:v>9.211870919749547</c:v>
                </c:pt>
                <c:pt idx="4439">
                  <c:v>9.2118709206120659</c:v>
                </c:pt>
                <c:pt idx="4440">
                  <c:v>9.211870921471295</c:v>
                </c:pt>
                <c:pt idx="4441">
                  <c:v>9.2118709223272432</c:v>
                </c:pt>
                <c:pt idx="4442">
                  <c:v>9.2118709231799247</c:v>
                </c:pt>
                <c:pt idx="4443">
                  <c:v>9.2118709240293519</c:v>
                </c:pt>
                <c:pt idx="4444">
                  <c:v>9.2118709248755373</c:v>
                </c:pt>
                <c:pt idx="4445">
                  <c:v>9.2118709257184932</c:v>
                </c:pt>
                <c:pt idx="4446">
                  <c:v>9.2118709265582304</c:v>
                </c:pt>
                <c:pt idx="4447">
                  <c:v>9.211870927394763</c:v>
                </c:pt>
                <c:pt idx="4448">
                  <c:v>9.2118709282281035</c:v>
                </c:pt>
                <c:pt idx="4449">
                  <c:v>9.2118709290582625</c:v>
                </c:pt>
                <c:pt idx="4450">
                  <c:v>9.2118709298852544</c:v>
                </c:pt>
                <c:pt idx="4451">
                  <c:v>9.2118709307090878</c:v>
                </c:pt>
                <c:pt idx="4452">
                  <c:v>9.2118709315297771</c:v>
                </c:pt>
                <c:pt idx="4453">
                  <c:v>9.2118709323473364</c:v>
                </c:pt>
                <c:pt idx="4454">
                  <c:v>9.2118709331617712</c:v>
                </c:pt>
                <c:pt idx="4455">
                  <c:v>9.2118709339731009</c:v>
                </c:pt>
                <c:pt idx="4456">
                  <c:v>9.2118709347813343</c:v>
                </c:pt>
                <c:pt idx="4457">
                  <c:v>9.2118709355864805</c:v>
                </c:pt>
                <c:pt idx="4458">
                  <c:v>9.2118709363885571</c:v>
                </c:pt>
                <c:pt idx="4459">
                  <c:v>9.2118709371875696</c:v>
                </c:pt>
                <c:pt idx="4460">
                  <c:v>9.211870937983532</c:v>
                </c:pt>
                <c:pt idx="4461">
                  <c:v>9.2118709387764568</c:v>
                </c:pt>
                <c:pt idx="4462">
                  <c:v>9.2118709395663547</c:v>
                </c:pt>
                <c:pt idx="4463">
                  <c:v>9.2118709403532399</c:v>
                </c:pt>
                <c:pt idx="4464">
                  <c:v>9.2118709411371213</c:v>
                </c:pt>
                <c:pt idx="4465">
                  <c:v>9.2118709419180096</c:v>
                </c:pt>
                <c:pt idx="4466">
                  <c:v>9.2118709426959189</c:v>
                </c:pt>
                <c:pt idx="4467">
                  <c:v>9.2118709434708581</c:v>
                </c:pt>
                <c:pt idx="4468">
                  <c:v>9.2118709442428397</c:v>
                </c:pt>
                <c:pt idx="4469">
                  <c:v>9.2118709450118725</c:v>
                </c:pt>
                <c:pt idx="4470">
                  <c:v>9.2118709457779744</c:v>
                </c:pt>
                <c:pt idx="4471">
                  <c:v>9.2118709465411506</c:v>
                </c:pt>
                <c:pt idx="4472">
                  <c:v>9.2118709473014135</c:v>
                </c:pt>
                <c:pt idx="4473">
                  <c:v>9.2118709480587739</c:v>
                </c:pt>
                <c:pt idx="4474">
                  <c:v>9.2118709488132442</c:v>
                </c:pt>
                <c:pt idx="4475">
                  <c:v>9.2118709495648368</c:v>
                </c:pt>
                <c:pt idx="4476">
                  <c:v>9.211870950313557</c:v>
                </c:pt>
                <c:pt idx="4477">
                  <c:v>9.2118709510594226</c:v>
                </c:pt>
                <c:pt idx="4478">
                  <c:v>9.2118709518024406</c:v>
                </c:pt>
                <c:pt idx="4479">
                  <c:v>9.2118709525426219</c:v>
                </c:pt>
                <c:pt idx="4480">
                  <c:v>9.2118709532799787</c:v>
                </c:pt>
                <c:pt idx="4481">
                  <c:v>9.2118709540145201</c:v>
                </c:pt>
                <c:pt idx="4482">
                  <c:v>9.2118709547462601</c:v>
                </c:pt>
                <c:pt idx="4483">
                  <c:v>9.2118709554752058</c:v>
                </c:pt>
                <c:pt idx="4484">
                  <c:v>9.2118709562013716</c:v>
                </c:pt>
                <c:pt idx="4485">
                  <c:v>9.2118709569247628</c:v>
                </c:pt>
                <c:pt idx="4486">
                  <c:v>9.2118709576453952</c:v>
                </c:pt>
                <c:pt idx="4487">
                  <c:v>9.2118709583632743</c:v>
                </c:pt>
                <c:pt idx="4488">
                  <c:v>9.2118709590784142</c:v>
                </c:pt>
                <c:pt idx="4489">
                  <c:v>9.2118709597908275</c:v>
                </c:pt>
                <c:pt idx="4490">
                  <c:v>9.2118709605005211</c:v>
                </c:pt>
                <c:pt idx="4491">
                  <c:v>9.2118709612075023</c:v>
                </c:pt>
                <c:pt idx="4492">
                  <c:v>9.2118709619117887</c:v>
                </c:pt>
                <c:pt idx="4493">
                  <c:v>9.2118709626133857</c:v>
                </c:pt>
                <c:pt idx="4494">
                  <c:v>9.2118709633123057</c:v>
                </c:pt>
                <c:pt idx="4495">
                  <c:v>9.2118709640085541</c:v>
                </c:pt>
                <c:pt idx="4496">
                  <c:v>9.2118709647021486</c:v>
                </c:pt>
                <c:pt idx="4497">
                  <c:v>9.2118709653930981</c:v>
                </c:pt>
                <c:pt idx="4498">
                  <c:v>9.2118709660814044</c:v>
                </c:pt>
                <c:pt idx="4499">
                  <c:v>9.2118709667670871</c:v>
                </c:pt>
                <c:pt idx="4500">
                  <c:v>9.2118709674501567</c:v>
                </c:pt>
                <c:pt idx="4501">
                  <c:v>9.2118709681306132</c:v>
                </c:pt>
                <c:pt idx="4502">
                  <c:v>9.2118709688084746</c:v>
                </c:pt>
                <c:pt idx="4503">
                  <c:v>9.2118709694837495</c:v>
                </c:pt>
                <c:pt idx="4504">
                  <c:v>9.2118709701564452</c:v>
                </c:pt>
                <c:pt idx="4505">
                  <c:v>9.211870970826574</c:v>
                </c:pt>
                <c:pt idx="4506">
                  <c:v>9.2118709714941467</c:v>
                </c:pt>
                <c:pt idx="4507">
                  <c:v>9.2118709721591703</c:v>
                </c:pt>
                <c:pt idx="4508">
                  <c:v>9.2118709728216555</c:v>
                </c:pt>
                <c:pt idx="4509">
                  <c:v>9.2118709734816111</c:v>
                </c:pt>
                <c:pt idx="4510">
                  <c:v>9.2118709741390479</c:v>
                </c:pt>
                <c:pt idx="4511">
                  <c:v>9.2118709747939782</c:v>
                </c:pt>
                <c:pt idx="4512">
                  <c:v>9.2118709754464074</c:v>
                </c:pt>
                <c:pt idx="4513">
                  <c:v>9.2118709760963444</c:v>
                </c:pt>
                <c:pt idx="4514">
                  <c:v>9.2118709767438016</c:v>
                </c:pt>
                <c:pt idx="4515">
                  <c:v>9.2118709773887897</c:v>
                </c:pt>
                <c:pt idx="4516">
                  <c:v>9.2118709780313139</c:v>
                </c:pt>
                <c:pt idx="4517">
                  <c:v>9.2118709786713868</c:v>
                </c:pt>
                <c:pt idx="4518">
                  <c:v>9.2118709793090172</c:v>
                </c:pt>
                <c:pt idx="4519">
                  <c:v>9.2118709799442122</c:v>
                </c:pt>
                <c:pt idx="4520">
                  <c:v>9.2118709805769825</c:v>
                </c:pt>
                <c:pt idx="4521">
                  <c:v>9.2118709812073405</c:v>
                </c:pt>
                <c:pt idx="4522">
                  <c:v>9.2118709818352897</c:v>
                </c:pt>
                <c:pt idx="4523">
                  <c:v>9.2118709824608427</c:v>
                </c:pt>
                <c:pt idx="4524">
                  <c:v>9.21187098308401</c:v>
                </c:pt>
                <c:pt idx="4525">
                  <c:v>9.211870983704797</c:v>
                </c:pt>
                <c:pt idx="4526">
                  <c:v>9.211870984323216</c:v>
                </c:pt>
                <c:pt idx="4527">
                  <c:v>9.2118709849392726</c:v>
                </c:pt>
                <c:pt idx="4528">
                  <c:v>9.2118709855529826</c:v>
                </c:pt>
                <c:pt idx="4529">
                  <c:v>9.211870986164346</c:v>
                </c:pt>
                <c:pt idx="4530">
                  <c:v>9.211870986773377</c:v>
                </c:pt>
                <c:pt idx="4531">
                  <c:v>9.2118709873800828</c:v>
                </c:pt>
                <c:pt idx="4532">
                  <c:v>9.211870987984474</c:v>
                </c:pt>
                <c:pt idx="4533">
                  <c:v>9.2118709885865577</c:v>
                </c:pt>
                <c:pt idx="4534">
                  <c:v>9.2118709891863428</c:v>
                </c:pt>
                <c:pt idx="4535">
                  <c:v>9.21187098978384</c:v>
                </c:pt>
                <c:pt idx="4536">
                  <c:v>9.2118709903790563</c:v>
                </c:pt>
                <c:pt idx="4537">
                  <c:v>9.2118709909720007</c:v>
                </c:pt>
                <c:pt idx="4538">
                  <c:v>9.211870991562682</c:v>
                </c:pt>
                <c:pt idx="4539">
                  <c:v>9.211870992151109</c:v>
                </c:pt>
                <c:pt idx="4540">
                  <c:v>9.211870992737289</c:v>
                </c:pt>
                <c:pt idx="4541">
                  <c:v>9.2118709933212326</c:v>
                </c:pt>
                <c:pt idx="4542">
                  <c:v>9.2118709939029468</c:v>
                </c:pt>
                <c:pt idx="4543">
                  <c:v>9.2118709944824424</c:v>
                </c:pt>
                <c:pt idx="4544">
                  <c:v>9.2118709950597246</c:v>
                </c:pt>
                <c:pt idx="4545">
                  <c:v>9.2118709956348059</c:v>
                </c:pt>
                <c:pt idx="4546">
                  <c:v>9.2118709962076899</c:v>
                </c:pt>
                <c:pt idx="4547">
                  <c:v>9.2118709967783872</c:v>
                </c:pt>
                <c:pt idx="4548">
                  <c:v>9.2118709973469048</c:v>
                </c:pt>
                <c:pt idx="4549">
                  <c:v>9.2118709979132554</c:v>
                </c:pt>
                <c:pt idx="4550">
                  <c:v>9.2118709984774423</c:v>
                </c:pt>
                <c:pt idx="4551">
                  <c:v>9.211870999039478</c:v>
                </c:pt>
                <c:pt idx="4552">
                  <c:v>9.2118709995993679</c:v>
                </c:pt>
                <c:pt idx="4553">
                  <c:v>9.2118710001571209</c:v>
                </c:pt>
                <c:pt idx="4554">
                  <c:v>9.211871000712744</c:v>
                </c:pt>
                <c:pt idx="4555">
                  <c:v>9.2118710012662461</c:v>
                </c:pt>
                <c:pt idx="4556">
                  <c:v>9.211871001817638</c:v>
                </c:pt>
                <c:pt idx="4557">
                  <c:v>9.211871002366923</c:v>
                </c:pt>
                <c:pt idx="4558">
                  <c:v>9.211871002914112</c:v>
                </c:pt>
                <c:pt idx="4559">
                  <c:v>9.2118710034592137</c:v>
                </c:pt>
                <c:pt idx="4560">
                  <c:v>9.2118710040022354</c:v>
                </c:pt>
                <c:pt idx="4561">
                  <c:v>9.2118710045431822</c:v>
                </c:pt>
                <c:pt idx="4562">
                  <c:v>9.2118710050820667</c:v>
                </c:pt>
                <c:pt idx="4563">
                  <c:v>9.2118710056188924</c:v>
                </c:pt>
                <c:pt idx="4564">
                  <c:v>9.2118710061536699</c:v>
                </c:pt>
                <c:pt idx="4565">
                  <c:v>9.2118710066864065</c:v>
                </c:pt>
                <c:pt idx="4566">
                  <c:v>9.2118710072171091</c:v>
                </c:pt>
                <c:pt idx="4567">
                  <c:v>9.2118710077457866</c:v>
                </c:pt>
                <c:pt idx="4568">
                  <c:v>9.2118710082724462</c:v>
                </c:pt>
                <c:pt idx="4569">
                  <c:v>9.211871008797095</c:v>
                </c:pt>
                <c:pt idx="4570">
                  <c:v>9.2118710093197418</c:v>
                </c:pt>
                <c:pt idx="4571">
                  <c:v>9.2118710098403955</c:v>
                </c:pt>
                <c:pt idx="4572">
                  <c:v>9.2118710103590598</c:v>
                </c:pt>
                <c:pt idx="4573">
                  <c:v>9.2118710108757451</c:v>
                </c:pt>
                <c:pt idx="4574">
                  <c:v>9.2118710113904569</c:v>
                </c:pt>
                <c:pt idx="4575">
                  <c:v>9.2118710119032059</c:v>
                </c:pt>
                <c:pt idx="4576">
                  <c:v>9.2118710124139991</c:v>
                </c:pt>
                <c:pt idx="4577">
                  <c:v>9.2118710129228401</c:v>
                </c:pt>
                <c:pt idx="4578">
                  <c:v>9.2118710134297412</c:v>
                </c:pt>
                <c:pt idx="4579">
                  <c:v>9.211871013934708</c:v>
                </c:pt>
                <c:pt idx="4580">
                  <c:v>9.2118710144377456</c:v>
                </c:pt>
                <c:pt idx="4581">
                  <c:v>9.211871014938863</c:v>
                </c:pt>
                <c:pt idx="4582">
                  <c:v>9.211871015438069</c:v>
                </c:pt>
                <c:pt idx="4583">
                  <c:v>9.2118710159353689</c:v>
                </c:pt>
                <c:pt idx="4584">
                  <c:v>9.21187101643077</c:v>
                </c:pt>
                <c:pt idx="4585">
                  <c:v>9.211871016924281</c:v>
                </c:pt>
                <c:pt idx="4586">
                  <c:v>9.2118710174159091</c:v>
                </c:pt>
                <c:pt idx="4587">
                  <c:v>9.2118710179056613</c:v>
                </c:pt>
                <c:pt idx="4588">
                  <c:v>9.2118710183935431</c:v>
                </c:pt>
                <c:pt idx="4589">
                  <c:v>9.2118710188795632</c:v>
                </c:pt>
                <c:pt idx="4590">
                  <c:v>9.2118710193637288</c:v>
                </c:pt>
                <c:pt idx="4591">
                  <c:v>9.2118710198460452</c:v>
                </c:pt>
                <c:pt idx="4592">
                  <c:v>9.2118710203265195</c:v>
                </c:pt>
                <c:pt idx="4593">
                  <c:v>9.2118710208051624</c:v>
                </c:pt>
                <c:pt idx="4594">
                  <c:v>9.2118710212819774</c:v>
                </c:pt>
                <c:pt idx="4595">
                  <c:v>9.2118710217569735</c:v>
                </c:pt>
                <c:pt idx="4596">
                  <c:v>9.2118710222301541</c:v>
                </c:pt>
                <c:pt idx="4597">
                  <c:v>9.2118710227015317</c:v>
                </c:pt>
                <c:pt idx="4598">
                  <c:v>9.2118710231711098</c:v>
                </c:pt>
                <c:pt idx="4599">
                  <c:v>9.2118710236388921</c:v>
                </c:pt>
                <c:pt idx="4600">
                  <c:v>9.2118710241048944</c:v>
                </c:pt>
                <c:pt idx="4601">
                  <c:v>9.2118710245691151</c:v>
                </c:pt>
                <c:pt idx="4602">
                  <c:v>9.211871025031563</c:v>
                </c:pt>
                <c:pt idx="4603">
                  <c:v>9.2118710254922487</c:v>
                </c:pt>
                <c:pt idx="4604">
                  <c:v>9.211871025951174</c:v>
                </c:pt>
                <c:pt idx="4605">
                  <c:v>9.2118710264083479</c:v>
                </c:pt>
                <c:pt idx="4606">
                  <c:v>9.2118710268637773</c:v>
                </c:pt>
                <c:pt idx="4607">
                  <c:v>9.2118710273174678</c:v>
                </c:pt>
                <c:pt idx="4608">
                  <c:v>9.2118710277694262</c:v>
                </c:pt>
                <c:pt idx="4609">
                  <c:v>9.2118710282196599</c:v>
                </c:pt>
                <c:pt idx="4610">
                  <c:v>9.2118710286681775</c:v>
                </c:pt>
                <c:pt idx="4611">
                  <c:v>9.211871029114981</c:v>
                </c:pt>
                <c:pt idx="4612">
                  <c:v>9.211871029560081</c:v>
                </c:pt>
                <c:pt idx="4613">
                  <c:v>9.2118710300034792</c:v>
                </c:pt>
                <c:pt idx="4614">
                  <c:v>9.2118710304451863</c:v>
                </c:pt>
                <c:pt idx="4615">
                  <c:v>9.2118710308852076</c:v>
                </c:pt>
                <c:pt idx="4616">
                  <c:v>9.2118710313235521</c:v>
                </c:pt>
                <c:pt idx="4617">
                  <c:v>9.2118710317602197</c:v>
                </c:pt>
                <c:pt idx="4618">
                  <c:v>9.2118710321952229</c:v>
                </c:pt>
                <c:pt idx="4619">
                  <c:v>9.2118710326285651</c:v>
                </c:pt>
                <c:pt idx="4620">
                  <c:v>9.2118710330602536</c:v>
                </c:pt>
                <c:pt idx="4621">
                  <c:v>9.2118710334902936</c:v>
                </c:pt>
                <c:pt idx="4622">
                  <c:v>9.211871033918694</c:v>
                </c:pt>
                <c:pt idx="4623">
                  <c:v>9.2118710343454566</c:v>
                </c:pt>
                <c:pt idx="4624">
                  <c:v>9.2118710347705903</c:v>
                </c:pt>
                <c:pt idx="4625">
                  <c:v>9.211871035194104</c:v>
                </c:pt>
                <c:pt idx="4626">
                  <c:v>9.2118710356159994</c:v>
                </c:pt>
                <c:pt idx="4627">
                  <c:v>9.2118710360362854</c:v>
                </c:pt>
                <c:pt idx="4628">
                  <c:v>9.2118710364549674</c:v>
                </c:pt>
                <c:pt idx="4629">
                  <c:v>9.2118710368720507</c:v>
                </c:pt>
                <c:pt idx="4630">
                  <c:v>9.2118710372875423</c:v>
                </c:pt>
                <c:pt idx="4631">
                  <c:v>9.2118710377014494</c:v>
                </c:pt>
                <c:pt idx="4632">
                  <c:v>9.2118710381137738</c:v>
                </c:pt>
                <c:pt idx="4633">
                  <c:v>9.2118710385245279</c:v>
                </c:pt>
                <c:pt idx="4634">
                  <c:v>9.2118710389337117</c:v>
                </c:pt>
                <c:pt idx="4635">
                  <c:v>9.2118710393413341</c:v>
                </c:pt>
                <c:pt idx="4636">
                  <c:v>9.2118710397474022</c:v>
                </c:pt>
                <c:pt idx="4637">
                  <c:v>9.2118710401519177</c:v>
                </c:pt>
                <c:pt idx="4638">
                  <c:v>9.2118710405548914</c:v>
                </c:pt>
                <c:pt idx="4639">
                  <c:v>9.2118710409563267</c:v>
                </c:pt>
                <c:pt idx="4640">
                  <c:v>9.2118710413562308</c:v>
                </c:pt>
                <c:pt idx="4641">
                  <c:v>9.211871041754609</c:v>
                </c:pt>
                <c:pt idx="4642">
                  <c:v>9.2118710421514631</c:v>
                </c:pt>
                <c:pt idx="4643">
                  <c:v>9.2118710425468056</c:v>
                </c:pt>
                <c:pt idx="4644">
                  <c:v>9.2118710429406399</c:v>
                </c:pt>
                <c:pt idx="4645">
                  <c:v>9.2118710433329678</c:v>
                </c:pt>
                <c:pt idx="4646">
                  <c:v>9.2118710437238001</c:v>
                </c:pt>
                <c:pt idx="4647">
                  <c:v>9.2118710441131384</c:v>
                </c:pt>
                <c:pt idx="4648">
                  <c:v>9.2118710445009935</c:v>
                </c:pt>
                <c:pt idx="4649">
                  <c:v>9.2118710448873689</c:v>
                </c:pt>
                <c:pt idx="4650">
                  <c:v>9.2118710452722681</c:v>
                </c:pt>
                <c:pt idx="4651">
                  <c:v>9.2118710456556983</c:v>
                </c:pt>
                <c:pt idx="4652">
                  <c:v>9.2118710460376665</c:v>
                </c:pt>
                <c:pt idx="4653">
                  <c:v>9.2118710464181746</c:v>
                </c:pt>
                <c:pt idx="4654">
                  <c:v>9.2118710467972296</c:v>
                </c:pt>
                <c:pt idx="4655">
                  <c:v>9.2118710471748386</c:v>
                </c:pt>
                <c:pt idx="4656">
                  <c:v>9.2118710475510071</c:v>
                </c:pt>
                <c:pt idx="4657">
                  <c:v>9.2118710479257402</c:v>
                </c:pt>
                <c:pt idx="4658">
                  <c:v>9.2118710482990434</c:v>
                </c:pt>
                <c:pt idx="4659">
                  <c:v>9.2118710486709201</c:v>
                </c:pt>
                <c:pt idx="4660">
                  <c:v>9.2118710490413775</c:v>
                </c:pt>
                <c:pt idx="4661">
                  <c:v>9.2118710494104228</c:v>
                </c:pt>
                <c:pt idx="4662">
                  <c:v>9.2118710497780594</c:v>
                </c:pt>
                <c:pt idx="4663">
                  <c:v>9.2118710501442909</c:v>
                </c:pt>
                <c:pt idx="4664">
                  <c:v>9.2118710505091261</c:v>
                </c:pt>
                <c:pt idx="4665">
                  <c:v>9.2118710508725687</c:v>
                </c:pt>
                <c:pt idx="4666">
                  <c:v>9.2118710512346222</c:v>
                </c:pt>
                <c:pt idx="4667">
                  <c:v>9.2118710515952955</c:v>
                </c:pt>
                <c:pt idx="4668">
                  <c:v>9.2118710519545939</c:v>
                </c:pt>
                <c:pt idx="4669">
                  <c:v>9.2118710523125173</c:v>
                </c:pt>
                <c:pt idx="4670">
                  <c:v>9.2118710526690766</c:v>
                </c:pt>
                <c:pt idx="4671">
                  <c:v>9.2118710530242769</c:v>
                </c:pt>
                <c:pt idx="4672">
                  <c:v>9.2118710533781183</c:v>
                </c:pt>
                <c:pt idx="4673">
                  <c:v>9.2118710537306097</c:v>
                </c:pt>
                <c:pt idx="4674">
                  <c:v>9.2118710540817563</c:v>
                </c:pt>
                <c:pt idx="4675">
                  <c:v>9.2118710544315636</c:v>
                </c:pt>
                <c:pt idx="4676">
                  <c:v>9.2118710547800369</c:v>
                </c:pt>
                <c:pt idx="4677">
                  <c:v>9.2118710551271761</c:v>
                </c:pt>
                <c:pt idx="4678">
                  <c:v>9.2118710554729919</c:v>
                </c:pt>
                <c:pt idx="4679">
                  <c:v>9.2118710558174897</c:v>
                </c:pt>
                <c:pt idx="4680">
                  <c:v>9.2118710561606711</c:v>
                </c:pt>
                <c:pt idx="4681">
                  <c:v>9.2118710565025435</c:v>
                </c:pt>
                <c:pt idx="4682">
                  <c:v>9.2118710568431084</c:v>
                </c:pt>
                <c:pt idx="4683">
                  <c:v>9.2118710571823765</c:v>
                </c:pt>
                <c:pt idx="4684">
                  <c:v>9.211871057520348</c:v>
                </c:pt>
                <c:pt idx="4685">
                  <c:v>9.2118710578570315</c:v>
                </c:pt>
                <c:pt idx="4686">
                  <c:v>9.2118710581924272</c:v>
                </c:pt>
                <c:pt idx="4687">
                  <c:v>9.211871058526544</c:v>
                </c:pt>
                <c:pt idx="4688">
                  <c:v>9.2118710588593871</c:v>
                </c:pt>
                <c:pt idx="4689">
                  <c:v>9.2118710591909583</c:v>
                </c:pt>
                <c:pt idx="4690">
                  <c:v>9.2118710595212647</c:v>
                </c:pt>
                <c:pt idx="4691">
                  <c:v>9.21187105985031</c:v>
                </c:pt>
                <c:pt idx="4692">
                  <c:v>9.2118710601780975</c:v>
                </c:pt>
                <c:pt idx="4693">
                  <c:v>9.2118710605046381</c:v>
                </c:pt>
                <c:pt idx="4694">
                  <c:v>9.2118710608299281</c:v>
                </c:pt>
                <c:pt idx="4695">
                  <c:v>9.21187106115398</c:v>
                </c:pt>
                <c:pt idx="4696">
                  <c:v>9.211871061476792</c:v>
                </c:pt>
                <c:pt idx="4697">
                  <c:v>9.211871061798373</c:v>
                </c:pt>
                <c:pt idx="4698">
                  <c:v>9.2118710621187283</c:v>
                </c:pt>
                <c:pt idx="4699">
                  <c:v>9.2118710624378579</c:v>
                </c:pt>
                <c:pt idx="4700">
                  <c:v>9.2118710627557725</c:v>
                </c:pt>
                <c:pt idx="4701">
                  <c:v>9.2118710630724721</c:v>
                </c:pt>
                <c:pt idx="4702">
                  <c:v>9.2118710633879637</c:v>
                </c:pt>
                <c:pt idx="4703">
                  <c:v>9.211871063702251</c:v>
                </c:pt>
                <c:pt idx="4704">
                  <c:v>9.2118710640153374</c:v>
                </c:pt>
                <c:pt idx="4705">
                  <c:v>9.2118710643272301</c:v>
                </c:pt>
                <c:pt idx="4706">
                  <c:v>9.2118710646379327</c:v>
                </c:pt>
                <c:pt idx="4707">
                  <c:v>9.2118710649474487</c:v>
                </c:pt>
                <c:pt idx="4708">
                  <c:v>9.2118710652557834</c:v>
                </c:pt>
                <c:pt idx="4709">
                  <c:v>9.2118710655629421</c:v>
                </c:pt>
                <c:pt idx="4710">
                  <c:v>9.2118710658689267</c:v>
                </c:pt>
                <c:pt idx="4711">
                  <c:v>9.2118710661737442</c:v>
                </c:pt>
                <c:pt idx="4712">
                  <c:v>9.2118710664773982</c:v>
                </c:pt>
                <c:pt idx="4713">
                  <c:v>9.2118710667798922</c:v>
                </c:pt>
                <c:pt idx="4714">
                  <c:v>9.2118710670812334</c:v>
                </c:pt>
                <c:pt idx="4715">
                  <c:v>9.2118710673814235</c:v>
                </c:pt>
                <c:pt idx="4716">
                  <c:v>9.2118710676804696</c:v>
                </c:pt>
                <c:pt idx="4717">
                  <c:v>9.2118710679783735</c:v>
                </c:pt>
                <c:pt idx="4718">
                  <c:v>9.2118710682751388</c:v>
                </c:pt>
                <c:pt idx="4719">
                  <c:v>9.2118710685707725</c:v>
                </c:pt>
                <c:pt idx="4720">
                  <c:v>9.2118710688652783</c:v>
                </c:pt>
                <c:pt idx="4721">
                  <c:v>9.2118710691586596</c:v>
                </c:pt>
                <c:pt idx="4722">
                  <c:v>9.2118710694509218</c:v>
                </c:pt>
                <c:pt idx="4723">
                  <c:v>9.2118710697420685</c:v>
                </c:pt>
                <c:pt idx="4724">
                  <c:v>9.2118710700321031</c:v>
                </c:pt>
                <c:pt idx="4725">
                  <c:v>9.2118710703210311</c:v>
                </c:pt>
                <c:pt idx="4726">
                  <c:v>9.2118710706088542</c:v>
                </c:pt>
                <c:pt idx="4727">
                  <c:v>9.2118710708955813</c:v>
                </c:pt>
                <c:pt idx="4728">
                  <c:v>9.211871071181216</c:v>
                </c:pt>
                <c:pt idx="4729">
                  <c:v>9.2118710714657563</c:v>
                </c:pt>
                <c:pt idx="4730">
                  <c:v>9.2118710717492114</c:v>
                </c:pt>
                <c:pt idx="4731">
                  <c:v>9.2118710720315864</c:v>
                </c:pt>
                <c:pt idx="4732">
                  <c:v>9.2118710723128832</c:v>
                </c:pt>
                <c:pt idx="4733">
                  <c:v>9.2118710725931052</c:v>
                </c:pt>
                <c:pt idx="4734">
                  <c:v>9.2118710728722597</c:v>
                </c:pt>
                <c:pt idx="4735">
                  <c:v>9.2118710731503466</c:v>
                </c:pt>
                <c:pt idx="4736">
                  <c:v>9.211871073427373</c:v>
                </c:pt>
                <c:pt idx="4737">
                  <c:v>9.2118710737033407</c:v>
                </c:pt>
                <c:pt idx="4738">
                  <c:v>9.2118710739782568</c:v>
                </c:pt>
                <c:pt idx="4739">
                  <c:v>9.211871074252123</c:v>
                </c:pt>
                <c:pt idx="4740">
                  <c:v>9.2118710745249448</c:v>
                </c:pt>
                <c:pt idx="4741">
                  <c:v>9.2118710747967256</c:v>
                </c:pt>
                <c:pt idx="4742">
                  <c:v>9.2118710750674673</c:v>
                </c:pt>
                <c:pt idx="4743">
                  <c:v>9.2118710753371769</c:v>
                </c:pt>
                <c:pt idx="4744">
                  <c:v>9.2118710756058562</c:v>
                </c:pt>
                <c:pt idx="4745">
                  <c:v>9.2118710758735123</c:v>
                </c:pt>
                <c:pt idx="4746">
                  <c:v>9.2118710761401434</c:v>
                </c:pt>
                <c:pt idx="4747">
                  <c:v>9.2118710764057568</c:v>
                </c:pt>
                <c:pt idx="4748">
                  <c:v>9.2118710766703593</c:v>
                </c:pt>
                <c:pt idx="4749">
                  <c:v>9.2118710769339511</c:v>
                </c:pt>
                <c:pt idx="4750">
                  <c:v>9.211871077196534</c:v>
                </c:pt>
                <c:pt idx="4751">
                  <c:v>9.2118710774581203</c:v>
                </c:pt>
                <c:pt idx="4752">
                  <c:v>9.2118710777187029</c:v>
                </c:pt>
                <c:pt idx="4753">
                  <c:v>9.2118710779782926</c:v>
                </c:pt>
                <c:pt idx="4754">
                  <c:v>9.2118710782368929</c:v>
                </c:pt>
                <c:pt idx="4755">
                  <c:v>9.2118710784945037</c:v>
                </c:pt>
                <c:pt idx="4756">
                  <c:v>9.211871078751134</c:v>
                </c:pt>
                <c:pt idx="4757">
                  <c:v>9.2118710790067837</c:v>
                </c:pt>
                <c:pt idx="4758">
                  <c:v>9.2118710792614564</c:v>
                </c:pt>
                <c:pt idx="4759">
                  <c:v>9.2118710795151575</c:v>
                </c:pt>
                <c:pt idx="4760">
                  <c:v>9.2118710797678904</c:v>
                </c:pt>
                <c:pt idx="4761">
                  <c:v>9.2118710800196588</c:v>
                </c:pt>
                <c:pt idx="4762">
                  <c:v>9.2118710802704662</c:v>
                </c:pt>
                <c:pt idx="4763">
                  <c:v>9.2118710805203179</c:v>
                </c:pt>
                <c:pt idx="4764">
                  <c:v>9.2118710807692139</c:v>
                </c:pt>
                <c:pt idx="4765">
                  <c:v>9.2118710810171613</c:v>
                </c:pt>
                <c:pt idx="4766">
                  <c:v>9.2118710812641638</c:v>
                </c:pt>
                <c:pt idx="4767">
                  <c:v>9.2118710815102212</c:v>
                </c:pt>
                <c:pt idx="4768">
                  <c:v>9.2118710817553389</c:v>
                </c:pt>
                <c:pt idx="4769">
                  <c:v>9.2118710819995204</c:v>
                </c:pt>
                <c:pt idx="4770">
                  <c:v>9.2118710822427712</c:v>
                </c:pt>
                <c:pt idx="4771">
                  <c:v>9.2118710824850947</c:v>
                </c:pt>
                <c:pt idx="4772">
                  <c:v>9.2118710827264945</c:v>
                </c:pt>
                <c:pt idx="4773">
                  <c:v>9.2118710829669705</c:v>
                </c:pt>
                <c:pt idx="4774">
                  <c:v>9.2118710832065283</c:v>
                </c:pt>
                <c:pt idx="4775">
                  <c:v>9.2118710834451711</c:v>
                </c:pt>
                <c:pt idx="4776">
                  <c:v>9.2118710836829045</c:v>
                </c:pt>
                <c:pt idx="4777">
                  <c:v>9.211871083919732</c:v>
                </c:pt>
                <c:pt idx="4778">
                  <c:v>9.2118710841556553</c:v>
                </c:pt>
                <c:pt idx="4779">
                  <c:v>9.2118710843906744</c:v>
                </c:pt>
                <c:pt idx="4780">
                  <c:v>9.2118710846248</c:v>
                </c:pt>
                <c:pt idx="4781">
                  <c:v>9.2118710848580321</c:v>
                </c:pt>
                <c:pt idx="4782">
                  <c:v>9.2118710850903724</c:v>
                </c:pt>
                <c:pt idx="4783">
                  <c:v>9.2118710853218264</c:v>
                </c:pt>
                <c:pt idx="4784">
                  <c:v>9.2118710855523958</c:v>
                </c:pt>
                <c:pt idx="4785">
                  <c:v>9.2118710857820876</c:v>
                </c:pt>
                <c:pt idx="4786">
                  <c:v>9.2118710860109019</c:v>
                </c:pt>
                <c:pt idx="4787">
                  <c:v>9.211871086238844</c:v>
                </c:pt>
                <c:pt idx="4788">
                  <c:v>9.2118710864659121</c:v>
                </c:pt>
                <c:pt idx="4789">
                  <c:v>9.211871086692117</c:v>
                </c:pt>
                <c:pt idx="4790">
                  <c:v>9.2118710869174585</c:v>
                </c:pt>
                <c:pt idx="4791">
                  <c:v>9.2118710871419385</c:v>
                </c:pt>
                <c:pt idx="4792">
                  <c:v>9.2118710873655605</c:v>
                </c:pt>
                <c:pt idx="4793">
                  <c:v>9.2118710875883334</c:v>
                </c:pt>
                <c:pt idx="4794">
                  <c:v>9.2118710878102519</c:v>
                </c:pt>
                <c:pt idx="4795">
                  <c:v>9.2118710880313248</c:v>
                </c:pt>
                <c:pt idx="4796">
                  <c:v>9.211871088251554</c:v>
                </c:pt>
                <c:pt idx="4797">
                  <c:v>9.2118710884709429</c:v>
                </c:pt>
                <c:pt idx="4798">
                  <c:v>9.2118710886894934</c:v>
                </c:pt>
                <c:pt idx="4799">
                  <c:v>9.2118710889072126</c:v>
                </c:pt>
                <c:pt idx="4800">
                  <c:v>9.2118710891240969</c:v>
                </c:pt>
                <c:pt idx="4801">
                  <c:v>9.2118710893401552</c:v>
                </c:pt>
                <c:pt idx="4802">
                  <c:v>9.2118710895553892</c:v>
                </c:pt>
                <c:pt idx="4803">
                  <c:v>9.2118710897698008</c:v>
                </c:pt>
                <c:pt idx="4804">
                  <c:v>9.2118710899833953</c:v>
                </c:pt>
                <c:pt idx="4805">
                  <c:v>9.2118710901961744</c:v>
                </c:pt>
                <c:pt idx="4806">
                  <c:v>9.2118710904081418</c:v>
                </c:pt>
                <c:pt idx="4807">
                  <c:v>9.2118710906192991</c:v>
                </c:pt>
                <c:pt idx="4808">
                  <c:v>9.2118710908296499</c:v>
                </c:pt>
                <c:pt idx="4809">
                  <c:v>9.2118710910391979</c:v>
                </c:pt>
                <c:pt idx="4810">
                  <c:v>9.2118710912479465</c:v>
                </c:pt>
                <c:pt idx="4811">
                  <c:v>9.2118710914558992</c:v>
                </c:pt>
                <c:pt idx="4812">
                  <c:v>9.211871091663058</c:v>
                </c:pt>
                <c:pt idx="4813">
                  <c:v>9.2118710918694262</c:v>
                </c:pt>
                <c:pt idx="4814">
                  <c:v>9.2118710920750058</c:v>
                </c:pt>
                <c:pt idx="4815">
                  <c:v>9.2118710922798002</c:v>
                </c:pt>
                <c:pt idx="4816">
                  <c:v>9.2118710924838147</c:v>
                </c:pt>
                <c:pt idx="4817">
                  <c:v>9.2118710926870495</c:v>
                </c:pt>
                <c:pt idx="4818">
                  <c:v>9.211871092889508</c:v>
                </c:pt>
                <c:pt idx="4819">
                  <c:v>9.2118710930911973</c:v>
                </c:pt>
                <c:pt idx="4820">
                  <c:v>9.2118710932921122</c:v>
                </c:pt>
                <c:pt idx="4821">
                  <c:v>9.211871093492265</c:v>
                </c:pt>
                <c:pt idx="4822">
                  <c:v>9.2118710936916504</c:v>
                </c:pt>
                <c:pt idx="4823">
                  <c:v>9.2118710938902737</c:v>
                </c:pt>
                <c:pt idx="4824">
                  <c:v>9.2118710940881421</c:v>
                </c:pt>
                <c:pt idx="4825">
                  <c:v>9.211871094285252</c:v>
                </c:pt>
                <c:pt idx="4826">
                  <c:v>9.2118710944816122</c:v>
                </c:pt>
                <c:pt idx="4827">
                  <c:v>9.2118710946772211</c:v>
                </c:pt>
                <c:pt idx="4828">
                  <c:v>9.2118710948720874</c:v>
                </c:pt>
                <c:pt idx="4829">
                  <c:v>9.2118710950662059</c:v>
                </c:pt>
                <c:pt idx="4830">
                  <c:v>9.2118710952595855</c:v>
                </c:pt>
                <c:pt idx="4831">
                  <c:v>9.2118710954522243</c:v>
                </c:pt>
                <c:pt idx="4832">
                  <c:v>9.2118710956441312</c:v>
                </c:pt>
                <c:pt idx="4833">
                  <c:v>9.2118710958353027</c:v>
                </c:pt>
                <c:pt idx="4834">
                  <c:v>9.2118710960257459</c:v>
                </c:pt>
                <c:pt idx="4835">
                  <c:v>9.2118710962154626</c:v>
                </c:pt>
                <c:pt idx="4836">
                  <c:v>9.2118710964044563</c:v>
                </c:pt>
                <c:pt idx="4837">
                  <c:v>9.2118710965927271</c:v>
                </c:pt>
                <c:pt idx="4838">
                  <c:v>9.2118710967802784</c:v>
                </c:pt>
                <c:pt idx="4839">
                  <c:v>9.2118710969671156</c:v>
                </c:pt>
                <c:pt idx="4840">
                  <c:v>9.2118710971532387</c:v>
                </c:pt>
                <c:pt idx="4841">
                  <c:v>9.2118710973386495</c:v>
                </c:pt>
                <c:pt idx="4842">
                  <c:v>9.2118710975233569</c:v>
                </c:pt>
                <c:pt idx="4843">
                  <c:v>9.2118710977073572</c:v>
                </c:pt>
                <c:pt idx="4844">
                  <c:v>9.2118710978906542</c:v>
                </c:pt>
                <c:pt idx="4845">
                  <c:v>9.211871098073253</c:v>
                </c:pt>
                <c:pt idx="4846">
                  <c:v>9.2118710982551555</c:v>
                </c:pt>
                <c:pt idx="4847">
                  <c:v>9.2118710984363616</c:v>
                </c:pt>
                <c:pt idx="4848">
                  <c:v>9.2118710986168786</c:v>
                </c:pt>
                <c:pt idx="4849">
                  <c:v>9.2118710987967045</c:v>
                </c:pt>
                <c:pt idx="4850">
                  <c:v>9.2118710989758448</c:v>
                </c:pt>
                <c:pt idx="4851">
                  <c:v>9.2118710991543011</c:v>
                </c:pt>
                <c:pt idx="4852">
                  <c:v>9.2118710993320789</c:v>
                </c:pt>
                <c:pt idx="4853">
                  <c:v>9.2118710995091746</c:v>
                </c:pt>
                <c:pt idx="4854">
                  <c:v>9.2118710996855953</c:v>
                </c:pt>
                <c:pt idx="4855">
                  <c:v>9.2118710998613427</c:v>
                </c:pt>
                <c:pt idx="4856">
                  <c:v>9.2118711000364204</c:v>
                </c:pt>
                <c:pt idx="4857">
                  <c:v>9.2118711002108284</c:v>
                </c:pt>
                <c:pt idx="4858">
                  <c:v>9.2118711003845721</c:v>
                </c:pt>
                <c:pt idx="4859">
                  <c:v>9.2118711005576497</c:v>
                </c:pt>
                <c:pt idx="4860">
                  <c:v>9.21187110073007</c:v>
                </c:pt>
                <c:pt idx="4861">
                  <c:v>9.2118711009018313</c:v>
                </c:pt>
                <c:pt idx="4862">
                  <c:v>9.2118711010729388</c:v>
                </c:pt>
                <c:pt idx="4863">
                  <c:v>9.2118711012433909</c:v>
                </c:pt>
                <c:pt idx="4864">
                  <c:v>9.2118711014131911</c:v>
                </c:pt>
                <c:pt idx="4865">
                  <c:v>9.2118711015823447</c:v>
                </c:pt>
                <c:pt idx="4866">
                  <c:v>9.2118711017508534</c:v>
                </c:pt>
                <c:pt idx="4867">
                  <c:v>9.2118711019187192</c:v>
                </c:pt>
                <c:pt idx="4868">
                  <c:v>9.2118711020859418</c:v>
                </c:pt>
                <c:pt idx="4869">
                  <c:v>9.2118711022525286</c:v>
                </c:pt>
                <c:pt idx="4870">
                  <c:v>9.2118711024184794</c:v>
                </c:pt>
                <c:pt idx="4871">
                  <c:v>9.211871102583796</c:v>
                </c:pt>
                <c:pt idx="4872">
                  <c:v>9.2118711027484821</c:v>
                </c:pt>
                <c:pt idx="4873">
                  <c:v>9.2118711029125411</c:v>
                </c:pt>
                <c:pt idx="4874">
                  <c:v>9.2118711030759712</c:v>
                </c:pt>
                <c:pt idx="4875">
                  <c:v>9.2118711032387797</c:v>
                </c:pt>
                <c:pt idx="4876">
                  <c:v>9.2118711034009628</c:v>
                </c:pt>
                <c:pt idx="4877">
                  <c:v>9.2118711035625314</c:v>
                </c:pt>
                <c:pt idx="4878">
                  <c:v>9.2118711037234817</c:v>
                </c:pt>
                <c:pt idx="4879">
                  <c:v>9.2118711038838192</c:v>
                </c:pt>
                <c:pt idx="4880">
                  <c:v>9.2118711040435421</c:v>
                </c:pt>
                <c:pt idx="4881">
                  <c:v>9.2118711042026558</c:v>
                </c:pt>
                <c:pt idx="4882">
                  <c:v>9.2118711043611619</c:v>
                </c:pt>
                <c:pt idx="4883">
                  <c:v>9.2118711045190658</c:v>
                </c:pt>
                <c:pt idx="4884">
                  <c:v>9.2118711046763657</c:v>
                </c:pt>
                <c:pt idx="4885">
                  <c:v>9.2118711048330635</c:v>
                </c:pt>
                <c:pt idx="4886">
                  <c:v>9.2118711049891644</c:v>
                </c:pt>
                <c:pt idx="4887">
                  <c:v>9.2118711051446702</c:v>
                </c:pt>
                <c:pt idx="4888">
                  <c:v>9.211871105299581</c:v>
                </c:pt>
                <c:pt idx="4889">
                  <c:v>9.2118711054539038</c:v>
                </c:pt>
                <c:pt idx="4890">
                  <c:v>9.2118711056076314</c:v>
                </c:pt>
                <c:pt idx="4891">
                  <c:v>9.2118711057607783</c:v>
                </c:pt>
                <c:pt idx="4892">
                  <c:v>9.2118711059133389</c:v>
                </c:pt>
                <c:pt idx="4893">
                  <c:v>9.2118711060653169</c:v>
                </c:pt>
                <c:pt idx="4894">
                  <c:v>9.211871106216714</c:v>
                </c:pt>
                <c:pt idx="4895">
                  <c:v>9.2118711063675338</c:v>
                </c:pt>
                <c:pt idx="4896">
                  <c:v>9.2118711065177763</c:v>
                </c:pt>
                <c:pt idx="4897">
                  <c:v>9.2118711066674486</c:v>
                </c:pt>
                <c:pt idx="4898">
                  <c:v>9.2118711068165471</c:v>
                </c:pt>
                <c:pt idx="4899">
                  <c:v>9.2118711069650789</c:v>
                </c:pt>
                <c:pt idx="4900">
                  <c:v>9.2118711071130424</c:v>
                </c:pt>
                <c:pt idx="4901">
                  <c:v>9.2118711072604409</c:v>
                </c:pt>
                <c:pt idx="4902">
                  <c:v>9.2118711074072781</c:v>
                </c:pt>
                <c:pt idx="4903">
                  <c:v>9.211871107553554</c:v>
                </c:pt>
                <c:pt idx="4904">
                  <c:v>9.2118711076992703</c:v>
                </c:pt>
                <c:pt idx="4905">
                  <c:v>9.2118711078444324</c:v>
                </c:pt>
                <c:pt idx="4906">
                  <c:v>9.2118711079890385</c:v>
                </c:pt>
                <c:pt idx="4907">
                  <c:v>9.2118711081330957</c:v>
                </c:pt>
                <c:pt idx="4908">
                  <c:v>9.2118711082765987</c:v>
                </c:pt>
                <c:pt idx="4909">
                  <c:v>9.2118711084195581</c:v>
                </c:pt>
                <c:pt idx="4910">
                  <c:v>9.2118711085619704</c:v>
                </c:pt>
                <c:pt idx="4911">
                  <c:v>9.2118711087038392</c:v>
                </c:pt>
                <c:pt idx="4912">
                  <c:v>9.2118711088451679</c:v>
                </c:pt>
                <c:pt idx="4913">
                  <c:v>9.2118711089859531</c:v>
                </c:pt>
                <c:pt idx="4914">
                  <c:v>9.2118711091262053</c:v>
                </c:pt>
                <c:pt idx="4915">
                  <c:v>9.2118711092659193</c:v>
                </c:pt>
                <c:pt idx="4916">
                  <c:v>9.2118711094051022</c:v>
                </c:pt>
                <c:pt idx="4917">
                  <c:v>9.2118711095437522</c:v>
                </c:pt>
                <c:pt idx="4918">
                  <c:v>9.2118711096818746</c:v>
                </c:pt>
                <c:pt idx="4919">
                  <c:v>9.2118711098194694</c:v>
                </c:pt>
                <c:pt idx="4920">
                  <c:v>9.2118711099565367</c:v>
                </c:pt>
                <c:pt idx="4921">
                  <c:v>9.2118711100930835</c:v>
                </c:pt>
                <c:pt idx="4922">
                  <c:v>9.2118711102291098</c:v>
                </c:pt>
                <c:pt idx="4923">
                  <c:v>9.2118711103646156</c:v>
                </c:pt>
                <c:pt idx="4924">
                  <c:v>9.2118711104996027</c:v>
                </c:pt>
                <c:pt idx="4925">
                  <c:v>9.2118711106340747</c:v>
                </c:pt>
                <c:pt idx="4926">
                  <c:v>9.2118711107680351</c:v>
                </c:pt>
                <c:pt idx="4927">
                  <c:v>9.2118711109014839</c:v>
                </c:pt>
                <c:pt idx="4928">
                  <c:v>9.2118711110344229</c:v>
                </c:pt>
                <c:pt idx="4929">
                  <c:v>9.2118711111668539</c:v>
                </c:pt>
                <c:pt idx="4930">
                  <c:v>9.2118711112987821</c:v>
                </c:pt>
                <c:pt idx="4931">
                  <c:v>9.2118711114302041</c:v>
                </c:pt>
                <c:pt idx="4932">
                  <c:v>9.2118711115611269</c:v>
                </c:pt>
                <c:pt idx="4933">
                  <c:v>9.2118711116915488</c:v>
                </c:pt>
                <c:pt idx="4934">
                  <c:v>9.2118711118214716</c:v>
                </c:pt>
                <c:pt idx="4935">
                  <c:v>9.2118711119509005</c:v>
                </c:pt>
                <c:pt idx="4936">
                  <c:v>9.2118711120798338</c:v>
                </c:pt>
                <c:pt idx="4937">
                  <c:v>9.211871112208275</c:v>
                </c:pt>
                <c:pt idx="4938">
                  <c:v>9.211871112336226</c:v>
                </c:pt>
                <c:pt idx="4939">
                  <c:v>9.2118711124636903</c:v>
                </c:pt>
                <c:pt idx="4940">
                  <c:v>9.211871112590666</c:v>
                </c:pt>
                <c:pt idx="4941">
                  <c:v>9.2118711127171586</c:v>
                </c:pt>
                <c:pt idx="4942">
                  <c:v>9.2118711128431663</c:v>
                </c:pt>
                <c:pt idx="4943">
                  <c:v>9.2118711129686961</c:v>
                </c:pt>
                <c:pt idx="4944">
                  <c:v>9.2118711130937463</c:v>
                </c:pt>
                <c:pt idx="4945">
                  <c:v>9.2118711132183169</c:v>
                </c:pt>
                <c:pt idx="4946">
                  <c:v>9.2118711133424149</c:v>
                </c:pt>
                <c:pt idx="4947">
                  <c:v>9.2118711134660352</c:v>
                </c:pt>
                <c:pt idx="4948">
                  <c:v>9.2118711135891882</c:v>
                </c:pt>
                <c:pt idx="4949">
                  <c:v>9.2118711137118687</c:v>
                </c:pt>
                <c:pt idx="4950">
                  <c:v>9.2118711138340821</c:v>
                </c:pt>
                <c:pt idx="4951">
                  <c:v>9.2118711139558282</c:v>
                </c:pt>
                <c:pt idx="4952">
                  <c:v>9.211871114077109</c:v>
                </c:pt>
                <c:pt idx="4953">
                  <c:v>9.2118711141979297</c:v>
                </c:pt>
                <c:pt idx="4954">
                  <c:v>9.2118711143182868</c:v>
                </c:pt>
                <c:pt idx="4955">
                  <c:v>9.2118711144381837</c:v>
                </c:pt>
                <c:pt idx="4956">
                  <c:v>9.211871114557626</c:v>
                </c:pt>
                <c:pt idx="4957">
                  <c:v>9.2118711146766099</c:v>
                </c:pt>
                <c:pt idx="4958">
                  <c:v>9.2118711147951409</c:v>
                </c:pt>
                <c:pt idx="4959">
                  <c:v>9.2118711149132171</c:v>
                </c:pt>
                <c:pt idx="4960">
                  <c:v>9.2118711150308457</c:v>
                </c:pt>
                <c:pt idx="4961">
                  <c:v>9.211871115148023</c:v>
                </c:pt>
                <c:pt idx="4962">
                  <c:v>9.2118711152647563</c:v>
                </c:pt>
                <c:pt idx="4963">
                  <c:v>9.2118711153810402</c:v>
                </c:pt>
                <c:pt idx="4964">
                  <c:v>9.2118711154968835</c:v>
                </c:pt>
                <c:pt idx="4965">
                  <c:v>9.211871115612281</c:v>
                </c:pt>
                <c:pt idx="4966">
                  <c:v>9.2118711157272433</c:v>
                </c:pt>
                <c:pt idx="4967">
                  <c:v>9.2118711158417632</c:v>
                </c:pt>
                <c:pt idx="4968">
                  <c:v>9.211871115955848</c:v>
                </c:pt>
                <c:pt idx="4969">
                  <c:v>9.2118711160694939</c:v>
                </c:pt>
                <c:pt idx="4970">
                  <c:v>9.2118711161827083</c:v>
                </c:pt>
                <c:pt idx="4971">
                  <c:v>9.2118711162954909</c:v>
                </c:pt>
                <c:pt idx="4972">
                  <c:v>9.211871116407842</c:v>
                </c:pt>
                <c:pt idx="4973">
                  <c:v>9.2118711165197649</c:v>
                </c:pt>
                <c:pt idx="4974">
                  <c:v>9.2118711166312615</c:v>
                </c:pt>
                <c:pt idx="4975">
                  <c:v>9.2118711167423335</c:v>
                </c:pt>
                <c:pt idx="4976">
                  <c:v>9.2118711168529792</c:v>
                </c:pt>
                <c:pt idx="4977">
                  <c:v>9.2118711169632004</c:v>
                </c:pt>
                <c:pt idx="4978">
                  <c:v>9.2118711170730059</c:v>
                </c:pt>
                <c:pt idx="4979">
                  <c:v>9.2118711171823904</c:v>
                </c:pt>
                <c:pt idx="4980">
                  <c:v>9.2118711172913557</c:v>
                </c:pt>
                <c:pt idx="4981">
                  <c:v>9.211871117399907</c:v>
                </c:pt>
                <c:pt idx="4982">
                  <c:v>9.2118711175080428</c:v>
                </c:pt>
                <c:pt idx="4983">
                  <c:v>9.2118711176157664</c:v>
                </c:pt>
                <c:pt idx="4984">
                  <c:v>9.2118711177230796</c:v>
                </c:pt>
                <c:pt idx="4985">
                  <c:v>9.2118711178299826</c:v>
                </c:pt>
                <c:pt idx="4986">
                  <c:v>9.2118711179364769</c:v>
                </c:pt>
                <c:pt idx="4987">
                  <c:v>9.2118711180425663</c:v>
                </c:pt>
                <c:pt idx="4988">
                  <c:v>9.2118711181482489</c:v>
                </c:pt>
                <c:pt idx="4989">
                  <c:v>9.21187111825353</c:v>
                </c:pt>
                <c:pt idx="4990">
                  <c:v>9.2118711183584079</c:v>
                </c:pt>
                <c:pt idx="4991">
                  <c:v>9.2118711184628843</c:v>
                </c:pt>
                <c:pt idx="4992">
                  <c:v>9.2118711185669646</c:v>
                </c:pt>
                <c:pt idx="4993">
                  <c:v>9.211871118670647</c:v>
                </c:pt>
                <c:pt idx="4994">
                  <c:v>9.2118711187739333</c:v>
                </c:pt>
                <c:pt idx="4995">
                  <c:v>9.2118711188768252</c:v>
                </c:pt>
                <c:pt idx="4996">
                  <c:v>9.2118711189793245</c:v>
                </c:pt>
                <c:pt idx="4997">
                  <c:v>9.2118711190814313</c:v>
                </c:pt>
                <c:pt idx="4998">
                  <c:v>9.2118711191831508</c:v>
                </c:pt>
                <c:pt idx="4999">
                  <c:v>9.2118711192844795</c:v>
                </c:pt>
                <c:pt idx="5000">
                  <c:v>9.2118711193854264</c:v>
                </c:pt>
                <c:pt idx="5001">
                  <c:v>9.2118711194859841</c:v>
                </c:pt>
                <c:pt idx="5002">
                  <c:v>9.2118711195861582</c:v>
                </c:pt>
                <c:pt idx="5003">
                  <c:v>9.2118711196859504</c:v>
                </c:pt>
                <c:pt idx="5004">
                  <c:v>9.2118711197853607</c:v>
                </c:pt>
                <c:pt idx="5005">
                  <c:v>9.2118711198843926</c:v>
                </c:pt>
                <c:pt idx="5006">
                  <c:v>9.2118711199830443</c:v>
                </c:pt>
                <c:pt idx="5007">
                  <c:v>9.2118711200813213</c:v>
                </c:pt>
                <c:pt idx="5008">
                  <c:v>9.2118711201792252</c:v>
                </c:pt>
                <c:pt idx="5009">
                  <c:v>9.2118711202767543</c:v>
                </c:pt>
                <c:pt idx="5010">
                  <c:v>9.2118711203739103</c:v>
                </c:pt>
                <c:pt idx="5011">
                  <c:v>9.2118711204706951</c:v>
                </c:pt>
                <c:pt idx="5012">
                  <c:v>9.2118711205671104</c:v>
                </c:pt>
                <c:pt idx="5013">
                  <c:v>9.2118711206631581</c:v>
                </c:pt>
                <c:pt idx="5014">
                  <c:v>9.2118711207588415</c:v>
                </c:pt>
                <c:pt idx="5015">
                  <c:v>9.2118711208541555</c:v>
                </c:pt>
                <c:pt idx="5016">
                  <c:v>9.2118711209491089</c:v>
                </c:pt>
                <c:pt idx="5017">
                  <c:v>9.2118711210436981</c:v>
                </c:pt>
                <c:pt idx="5018">
                  <c:v>9.2118711211379267</c:v>
                </c:pt>
                <c:pt idx="5019">
                  <c:v>9.2118711212317965</c:v>
                </c:pt>
                <c:pt idx="5020">
                  <c:v>9.2118711213253093</c:v>
                </c:pt>
                <c:pt idx="5021">
                  <c:v>9.2118711214184614</c:v>
                </c:pt>
                <c:pt idx="5022">
                  <c:v>9.2118711215112619</c:v>
                </c:pt>
                <c:pt idx="5023">
                  <c:v>9.2118711216037052</c:v>
                </c:pt>
                <c:pt idx="5024">
                  <c:v>9.2118711216957969</c:v>
                </c:pt>
                <c:pt idx="5025">
                  <c:v>9.2118711217875386</c:v>
                </c:pt>
                <c:pt idx="5026">
                  <c:v>9.2118711218789269</c:v>
                </c:pt>
                <c:pt idx="5027">
                  <c:v>9.2118711219699687</c:v>
                </c:pt>
                <c:pt idx="5028">
                  <c:v>9.2118711220606606</c:v>
                </c:pt>
                <c:pt idx="5029">
                  <c:v>9.2118711221510097</c:v>
                </c:pt>
                <c:pt idx="5030">
                  <c:v>9.2118711222410123</c:v>
                </c:pt>
                <c:pt idx="5031">
                  <c:v>9.2118711223306704</c:v>
                </c:pt>
                <c:pt idx="5032">
                  <c:v>9.2118711224199892</c:v>
                </c:pt>
                <c:pt idx="5033">
                  <c:v>9.2118711225089633</c:v>
                </c:pt>
                <c:pt idx="5034">
                  <c:v>9.2118711225975982</c:v>
                </c:pt>
                <c:pt idx="5035">
                  <c:v>9.2118711226858974</c:v>
                </c:pt>
                <c:pt idx="5036">
                  <c:v>9.211871122773859</c:v>
                </c:pt>
                <c:pt idx="5037">
                  <c:v>9.2118711228614831</c:v>
                </c:pt>
                <c:pt idx="5038">
                  <c:v>9.2118711229487751</c:v>
                </c:pt>
                <c:pt idx="5039">
                  <c:v>9.2118711230357331</c:v>
                </c:pt>
                <c:pt idx="5040">
                  <c:v>9.2118711231223589</c:v>
                </c:pt>
                <c:pt idx="5041">
                  <c:v>9.2118711232086525</c:v>
                </c:pt>
                <c:pt idx="5042">
                  <c:v>9.2118711232946193</c:v>
                </c:pt>
                <c:pt idx="5043">
                  <c:v>9.2118711233802575</c:v>
                </c:pt>
                <c:pt idx="5044">
                  <c:v>9.211871123465567</c:v>
                </c:pt>
                <c:pt idx="5045">
                  <c:v>9.2118711235505533</c:v>
                </c:pt>
                <c:pt idx="5046">
                  <c:v>9.2118711236352144</c:v>
                </c:pt>
                <c:pt idx="5047">
                  <c:v>9.2118711237195523</c:v>
                </c:pt>
                <c:pt idx="5048">
                  <c:v>9.2118711238035669</c:v>
                </c:pt>
                <c:pt idx="5049">
                  <c:v>9.2118711238872635</c:v>
                </c:pt>
                <c:pt idx="5050">
                  <c:v>9.2118711239706403</c:v>
                </c:pt>
                <c:pt idx="5051">
                  <c:v>9.2118711240536957</c:v>
                </c:pt>
                <c:pt idx="5052">
                  <c:v>9.2118711241364366</c:v>
                </c:pt>
                <c:pt idx="5053">
                  <c:v>9.2118711242188613</c:v>
                </c:pt>
                <c:pt idx="5054">
                  <c:v>9.2118711243009699</c:v>
                </c:pt>
                <c:pt idx="5055">
                  <c:v>9.2118711243827676</c:v>
                </c:pt>
                <c:pt idx="5056">
                  <c:v>9.2118711244642526</c:v>
                </c:pt>
                <c:pt idx="5057">
                  <c:v>9.211871124545425</c:v>
                </c:pt>
                <c:pt idx="5058">
                  <c:v>9.2118711246262883</c:v>
                </c:pt>
                <c:pt idx="5059">
                  <c:v>9.2118711247068443</c:v>
                </c:pt>
                <c:pt idx="5060">
                  <c:v>9.211871124787093</c:v>
                </c:pt>
                <c:pt idx="5061">
                  <c:v>9.2118711248670344</c:v>
                </c:pt>
                <c:pt idx="5062">
                  <c:v>9.2118711249466703</c:v>
                </c:pt>
                <c:pt idx="5063">
                  <c:v>9.2118711250260024</c:v>
                </c:pt>
                <c:pt idx="5064">
                  <c:v>9.2118711251050307</c:v>
                </c:pt>
                <c:pt idx="5065">
                  <c:v>9.2118711251837588</c:v>
                </c:pt>
                <c:pt idx="5066">
                  <c:v>9.2118711252621868</c:v>
                </c:pt>
                <c:pt idx="5067">
                  <c:v>9.2118711253403145</c:v>
                </c:pt>
                <c:pt idx="5068">
                  <c:v>9.2118711254181438</c:v>
                </c:pt>
                <c:pt idx="5069">
                  <c:v>9.2118711254956764</c:v>
                </c:pt>
                <c:pt idx="5070">
                  <c:v>9.211871125572916</c:v>
                </c:pt>
                <c:pt idx="5071">
                  <c:v>9.2118711256498571</c:v>
                </c:pt>
                <c:pt idx="5072">
                  <c:v>9.2118711257265051</c:v>
                </c:pt>
                <c:pt idx="5073">
                  <c:v>9.2118711258028583</c:v>
                </c:pt>
                <c:pt idx="5074">
                  <c:v>9.2118711258789236</c:v>
                </c:pt>
                <c:pt idx="5075">
                  <c:v>9.2118711259546995</c:v>
                </c:pt>
                <c:pt idx="5076">
                  <c:v>9.2118711260301822</c:v>
                </c:pt>
                <c:pt idx="5077">
                  <c:v>9.2118711261053789</c:v>
                </c:pt>
                <c:pt idx="5078">
                  <c:v>9.2118711261802897</c:v>
                </c:pt>
                <c:pt idx="5079">
                  <c:v>9.2118711262549127</c:v>
                </c:pt>
                <c:pt idx="5080">
                  <c:v>9.2118711263292532</c:v>
                </c:pt>
                <c:pt idx="5081">
                  <c:v>9.2118711264033077</c:v>
                </c:pt>
                <c:pt idx="5082">
                  <c:v>9.2118711264770781</c:v>
                </c:pt>
                <c:pt idx="5083">
                  <c:v>9.2118711265505713</c:v>
                </c:pt>
                <c:pt idx="5084">
                  <c:v>9.211871126623782</c:v>
                </c:pt>
                <c:pt idx="5085">
                  <c:v>9.2118711266967122</c:v>
                </c:pt>
                <c:pt idx="5086">
                  <c:v>9.2118711267693651</c:v>
                </c:pt>
                <c:pt idx="5087">
                  <c:v>9.211871126841741</c:v>
                </c:pt>
                <c:pt idx="5088">
                  <c:v>9.2118711269138416</c:v>
                </c:pt>
                <c:pt idx="5089">
                  <c:v>9.2118711269856668</c:v>
                </c:pt>
                <c:pt idx="5090">
                  <c:v>9.2118711270572149</c:v>
                </c:pt>
                <c:pt idx="5091">
                  <c:v>9.211871127128493</c:v>
                </c:pt>
                <c:pt idx="5092">
                  <c:v>9.2118711271994975</c:v>
                </c:pt>
                <c:pt idx="5093">
                  <c:v>9.2118711272702303</c:v>
                </c:pt>
                <c:pt idx="5094">
                  <c:v>9.2118711273406948</c:v>
                </c:pt>
                <c:pt idx="5095">
                  <c:v>9.2118711274108893</c:v>
                </c:pt>
                <c:pt idx="5096">
                  <c:v>9.2118711274808156</c:v>
                </c:pt>
                <c:pt idx="5097">
                  <c:v>9.2118711275504754</c:v>
                </c:pt>
                <c:pt idx="5098">
                  <c:v>9.2118711276198706</c:v>
                </c:pt>
                <c:pt idx="5099">
                  <c:v>9.2118711276889975</c:v>
                </c:pt>
                <c:pt idx="5100">
                  <c:v>9.2118711277578633</c:v>
                </c:pt>
                <c:pt idx="5101">
                  <c:v>9.211871127826468</c:v>
                </c:pt>
                <c:pt idx="5102">
                  <c:v>9.2118711278948098</c:v>
                </c:pt>
                <c:pt idx="5103">
                  <c:v>9.2118711279628869</c:v>
                </c:pt>
                <c:pt idx="5104">
                  <c:v>9.2118711280307082</c:v>
                </c:pt>
                <c:pt idx="5105">
                  <c:v>9.2118711280982684</c:v>
                </c:pt>
                <c:pt idx="5106">
                  <c:v>9.2118711281655727</c:v>
                </c:pt>
                <c:pt idx="5107">
                  <c:v>9.2118711282326196</c:v>
                </c:pt>
                <c:pt idx="5108">
                  <c:v>9.2118711282994088</c:v>
                </c:pt>
                <c:pt idx="5109">
                  <c:v>9.211871128365944</c:v>
                </c:pt>
                <c:pt idx="5110">
                  <c:v>9.211871128432227</c:v>
                </c:pt>
                <c:pt idx="5111">
                  <c:v>9.2118711284982542</c:v>
                </c:pt>
                <c:pt idx="5112">
                  <c:v>9.2118711285640309</c:v>
                </c:pt>
                <c:pt idx="5113">
                  <c:v>9.2118711286295589</c:v>
                </c:pt>
                <c:pt idx="5114">
                  <c:v>9.2118711286948329</c:v>
                </c:pt>
                <c:pt idx="5115">
                  <c:v>9.2118711287598583</c:v>
                </c:pt>
                <c:pt idx="5116">
                  <c:v>9.2118711288246367</c:v>
                </c:pt>
                <c:pt idx="5117">
                  <c:v>9.2118711288891681</c:v>
                </c:pt>
                <c:pt idx="5118">
                  <c:v>9.2118711289534545</c:v>
                </c:pt>
                <c:pt idx="5119">
                  <c:v>9.2118711290174939</c:v>
                </c:pt>
                <c:pt idx="5120">
                  <c:v>9.2118711290812865</c:v>
                </c:pt>
                <c:pt idx="5121">
                  <c:v>9.2118711291448392</c:v>
                </c:pt>
                <c:pt idx="5122">
                  <c:v>9.2118711292081468</c:v>
                </c:pt>
                <c:pt idx="5123">
                  <c:v>9.2118711292712145</c:v>
                </c:pt>
                <c:pt idx="5124">
                  <c:v>9.2118711293340407</c:v>
                </c:pt>
                <c:pt idx="5125">
                  <c:v>9.2118711293966289</c:v>
                </c:pt>
                <c:pt idx="5126">
                  <c:v>9.2118711294589755</c:v>
                </c:pt>
                <c:pt idx="5127">
                  <c:v>9.2118711295210858</c:v>
                </c:pt>
                <c:pt idx="5128">
                  <c:v>9.2118711295829581</c:v>
                </c:pt>
                <c:pt idx="5129">
                  <c:v>9.2118711296445941</c:v>
                </c:pt>
                <c:pt idx="5130">
                  <c:v>9.2118711297059974</c:v>
                </c:pt>
                <c:pt idx="5131">
                  <c:v>9.2118711297671645</c:v>
                </c:pt>
                <c:pt idx="5132">
                  <c:v>9.2118711298280971</c:v>
                </c:pt>
                <c:pt idx="5133">
                  <c:v>9.2118711298887987</c:v>
                </c:pt>
                <c:pt idx="5134">
                  <c:v>9.2118711299492677</c:v>
                </c:pt>
                <c:pt idx="5135">
                  <c:v>9.2118711300095075</c:v>
                </c:pt>
                <c:pt idx="5136">
                  <c:v>9.2118711300695146</c:v>
                </c:pt>
                <c:pt idx="5137">
                  <c:v>9.2118711301292926</c:v>
                </c:pt>
                <c:pt idx="5138">
                  <c:v>9.211871130188845</c:v>
                </c:pt>
                <c:pt idx="5139">
                  <c:v>9.2118711302481699</c:v>
                </c:pt>
                <c:pt idx="5140">
                  <c:v>9.2118711303072676</c:v>
                </c:pt>
                <c:pt idx="5141">
                  <c:v>9.2118711303661378</c:v>
                </c:pt>
                <c:pt idx="5142">
                  <c:v>9.211871130424786</c:v>
                </c:pt>
                <c:pt idx="5143">
                  <c:v>9.2118711304832104</c:v>
                </c:pt>
                <c:pt idx="5144">
                  <c:v>9.2118711305414109</c:v>
                </c:pt>
                <c:pt idx="5145">
                  <c:v>9.2118711305993894</c:v>
                </c:pt>
                <c:pt idx="5146">
                  <c:v>9.2118711306571459</c:v>
                </c:pt>
                <c:pt idx="5147">
                  <c:v>9.2118711307146821</c:v>
                </c:pt>
                <c:pt idx="5148">
                  <c:v>9.2118711307719998</c:v>
                </c:pt>
                <c:pt idx="5149">
                  <c:v>9.2118711308290973</c:v>
                </c:pt>
                <c:pt idx="5150">
                  <c:v>9.211871130885978</c:v>
                </c:pt>
                <c:pt idx="5151">
                  <c:v>9.211871130942642</c:v>
                </c:pt>
                <c:pt idx="5152">
                  <c:v>9.2118711309990875</c:v>
                </c:pt>
                <c:pt idx="5153">
                  <c:v>9.2118711310553199</c:v>
                </c:pt>
                <c:pt idx="5154">
                  <c:v>9.211871131111339</c:v>
                </c:pt>
                <c:pt idx="5155">
                  <c:v>9.2118711311671397</c:v>
                </c:pt>
                <c:pt idx="5156">
                  <c:v>9.2118711312227308</c:v>
                </c:pt>
                <c:pt idx="5157">
                  <c:v>9.2118711312781087</c:v>
                </c:pt>
                <c:pt idx="5158">
                  <c:v>9.2118711313332753</c:v>
                </c:pt>
                <c:pt idx="5159">
                  <c:v>9.2118711313882322</c:v>
                </c:pt>
                <c:pt idx="5160">
                  <c:v>9.2118711314429778</c:v>
                </c:pt>
                <c:pt idx="5161">
                  <c:v>9.2118711314975155</c:v>
                </c:pt>
                <c:pt idx="5162">
                  <c:v>9.2118711315518453</c:v>
                </c:pt>
                <c:pt idx="5163">
                  <c:v>9.2118711316059674</c:v>
                </c:pt>
                <c:pt idx="5164">
                  <c:v>9.2118711316598816</c:v>
                </c:pt>
                <c:pt idx="5165">
                  <c:v>9.2118711317135915</c:v>
                </c:pt>
                <c:pt idx="5166">
                  <c:v>9.2118711317670954</c:v>
                </c:pt>
                <c:pt idx="5167">
                  <c:v>9.2118711318203967</c:v>
                </c:pt>
                <c:pt idx="5168">
                  <c:v>9.211871131873492</c:v>
                </c:pt>
                <c:pt idx="5169">
                  <c:v>9.2118711319263866</c:v>
                </c:pt>
                <c:pt idx="5170">
                  <c:v>9.2118711319790787</c:v>
                </c:pt>
                <c:pt idx="5171">
                  <c:v>9.21187113203157</c:v>
                </c:pt>
                <c:pt idx="5172">
                  <c:v>9.2118711320838607</c:v>
                </c:pt>
                <c:pt idx="5173">
                  <c:v>9.2118711321359541</c:v>
                </c:pt>
                <c:pt idx="5174">
                  <c:v>9.211871132187845</c:v>
                </c:pt>
                <c:pt idx="5175">
                  <c:v>9.2118711322395406</c:v>
                </c:pt>
                <c:pt idx="5176">
                  <c:v>9.2118711322910389</c:v>
                </c:pt>
                <c:pt idx="5177">
                  <c:v>9.2118711323423366</c:v>
                </c:pt>
                <c:pt idx="5178">
                  <c:v>9.2118711323934406</c:v>
                </c:pt>
                <c:pt idx="5179">
                  <c:v>9.2118711324443527</c:v>
                </c:pt>
                <c:pt idx="5180">
                  <c:v>9.2118711324950677</c:v>
                </c:pt>
                <c:pt idx="5181">
                  <c:v>9.2118711325455891</c:v>
                </c:pt>
                <c:pt idx="5182">
                  <c:v>9.2118711325959168</c:v>
                </c:pt>
                <c:pt idx="5183">
                  <c:v>9.2118711326460545</c:v>
                </c:pt>
                <c:pt idx="5184">
                  <c:v>9.2118711326960003</c:v>
                </c:pt>
                <c:pt idx="5185">
                  <c:v>9.2118711327457561</c:v>
                </c:pt>
                <c:pt idx="5186">
                  <c:v>9.21187113279532</c:v>
                </c:pt>
                <c:pt idx="5187">
                  <c:v>9.2118711328446956</c:v>
                </c:pt>
                <c:pt idx="5188">
                  <c:v>9.2118711328938829</c:v>
                </c:pt>
                <c:pt idx="5189">
                  <c:v>9.2118711329428855</c:v>
                </c:pt>
                <c:pt idx="5190">
                  <c:v>9.2118711329916962</c:v>
                </c:pt>
                <c:pt idx="5191">
                  <c:v>9.2118711330403222</c:v>
                </c:pt>
                <c:pt idx="5192">
                  <c:v>9.2118711330887635</c:v>
                </c:pt>
                <c:pt idx="5193">
                  <c:v>9.2118711331370182</c:v>
                </c:pt>
                <c:pt idx="5194">
                  <c:v>9.21187113318509</c:v>
                </c:pt>
                <c:pt idx="5195">
                  <c:v>9.2118711332329788</c:v>
                </c:pt>
                <c:pt idx="5196">
                  <c:v>9.2118711332806846</c:v>
                </c:pt>
                <c:pt idx="5197">
                  <c:v>9.2118711333282075</c:v>
                </c:pt>
                <c:pt idx="5198">
                  <c:v>9.211871133375551</c:v>
                </c:pt>
                <c:pt idx="5199">
                  <c:v>9.2118711334227115</c:v>
                </c:pt>
                <c:pt idx="5200">
                  <c:v>9.2118711334696908</c:v>
                </c:pt>
                <c:pt idx="5201">
                  <c:v>9.2118711335164942</c:v>
                </c:pt>
                <c:pt idx="5202">
                  <c:v>9.2118711335631183</c:v>
                </c:pt>
                <c:pt idx="5203">
                  <c:v>9.2118711336095629</c:v>
                </c:pt>
                <c:pt idx="5204">
                  <c:v>9.2118711336558299</c:v>
                </c:pt>
                <c:pt idx="5205">
                  <c:v>9.2118711337019228</c:v>
                </c:pt>
                <c:pt idx="5206">
                  <c:v>9.2118711337478381</c:v>
                </c:pt>
                <c:pt idx="5207">
                  <c:v>9.2118711337935775</c:v>
                </c:pt>
                <c:pt idx="5208">
                  <c:v>9.2118711338391446</c:v>
                </c:pt>
                <c:pt idx="5209">
                  <c:v>9.211871133884534</c:v>
                </c:pt>
                <c:pt idx="5210">
                  <c:v>9.2118711339297548</c:v>
                </c:pt>
                <c:pt idx="5211">
                  <c:v>9.2118711339747996</c:v>
                </c:pt>
                <c:pt idx="5212">
                  <c:v>9.2118711340196757</c:v>
                </c:pt>
                <c:pt idx="5213">
                  <c:v>9.211871134064376</c:v>
                </c:pt>
                <c:pt idx="5214">
                  <c:v>9.2118711341089092</c:v>
                </c:pt>
                <c:pt idx="5215">
                  <c:v>9.2118711341532702</c:v>
                </c:pt>
                <c:pt idx="5216">
                  <c:v>9.2118711341974642</c:v>
                </c:pt>
                <c:pt idx="5217">
                  <c:v>9.2118711342414876</c:v>
                </c:pt>
                <c:pt idx="5218">
                  <c:v>9.2118711342853441</c:v>
                </c:pt>
                <c:pt idx="5219">
                  <c:v>9.2118711343290336</c:v>
                </c:pt>
                <c:pt idx="5220">
                  <c:v>9.2118711343725561</c:v>
                </c:pt>
                <c:pt idx="5221">
                  <c:v>9.2118711344159099</c:v>
                </c:pt>
                <c:pt idx="5222">
                  <c:v>9.211871134459102</c:v>
                </c:pt>
                <c:pt idx="5223">
                  <c:v>9.2118711345021271</c:v>
                </c:pt>
                <c:pt idx="5224">
                  <c:v>9.2118711345449888</c:v>
                </c:pt>
                <c:pt idx="5225">
                  <c:v>9.2118711345876871</c:v>
                </c:pt>
                <c:pt idx="5226">
                  <c:v>9.2118711346302202</c:v>
                </c:pt>
                <c:pt idx="5227">
                  <c:v>9.2118711346725934</c:v>
                </c:pt>
                <c:pt idx="5228">
                  <c:v>9.211871134714805</c:v>
                </c:pt>
                <c:pt idx="5229">
                  <c:v>9.2118711347568549</c:v>
                </c:pt>
                <c:pt idx="5230">
                  <c:v>9.211871134798745</c:v>
                </c:pt>
                <c:pt idx="5231">
                  <c:v>9.2118711348404716</c:v>
                </c:pt>
                <c:pt idx="5232">
                  <c:v>9.2118711348820419</c:v>
                </c:pt>
                <c:pt idx="5233">
                  <c:v>9.2118711349234541</c:v>
                </c:pt>
                <c:pt idx="5234">
                  <c:v>9.2118711349647064</c:v>
                </c:pt>
                <c:pt idx="5235">
                  <c:v>9.2118711350058025</c:v>
                </c:pt>
                <c:pt idx="5236">
                  <c:v>9.2118711350467404</c:v>
                </c:pt>
                <c:pt idx="5237">
                  <c:v>9.2118711350875255</c:v>
                </c:pt>
                <c:pt idx="5238">
                  <c:v>9.2118711351281526</c:v>
                </c:pt>
                <c:pt idx="5239">
                  <c:v>9.2118711351686215</c:v>
                </c:pt>
                <c:pt idx="5240">
                  <c:v>9.2118711352089413</c:v>
                </c:pt>
                <c:pt idx="5241">
                  <c:v>9.2118711352491047</c:v>
                </c:pt>
                <c:pt idx="5242">
                  <c:v>9.2118711352891154</c:v>
                </c:pt>
                <c:pt idx="5243">
                  <c:v>9.2118711353289733</c:v>
                </c:pt>
                <c:pt idx="5244">
                  <c:v>9.2118711353686784</c:v>
                </c:pt>
                <c:pt idx="5245">
                  <c:v>9.2118711354082325</c:v>
                </c:pt>
                <c:pt idx="5246">
                  <c:v>9.2118711354476357</c:v>
                </c:pt>
                <c:pt idx="5247">
                  <c:v>9.2118711354868879</c:v>
                </c:pt>
                <c:pt idx="5248">
                  <c:v>9.211871135525989</c:v>
                </c:pt>
                <c:pt idx="5249">
                  <c:v>9.2118711355649445</c:v>
                </c:pt>
                <c:pt idx="5250">
                  <c:v>9.211871135603749</c:v>
                </c:pt>
                <c:pt idx="5251">
                  <c:v>9.2118711356424061</c:v>
                </c:pt>
                <c:pt idx="5252">
                  <c:v>9.211871135680914</c:v>
                </c:pt>
                <c:pt idx="5253">
                  <c:v>9.2118711357192762</c:v>
                </c:pt>
                <c:pt idx="5254">
                  <c:v>9.2118711357574927</c:v>
                </c:pt>
                <c:pt idx="5255">
                  <c:v>9.2118711357955636</c:v>
                </c:pt>
                <c:pt idx="5256">
                  <c:v>9.2118711358334853</c:v>
                </c:pt>
                <c:pt idx="5257">
                  <c:v>9.2118711358712684</c:v>
                </c:pt>
                <c:pt idx="5258">
                  <c:v>9.2118711359089023</c:v>
                </c:pt>
                <c:pt idx="5259">
                  <c:v>9.2118711359463941</c:v>
                </c:pt>
                <c:pt idx="5260">
                  <c:v>9.2118711359837437</c:v>
                </c:pt>
                <c:pt idx="5261">
                  <c:v>9.2118711360209495</c:v>
                </c:pt>
                <c:pt idx="5262">
                  <c:v>9.211871136058015</c:v>
                </c:pt>
                <c:pt idx="5263">
                  <c:v>9.2118711360949384</c:v>
                </c:pt>
                <c:pt idx="5264">
                  <c:v>9.2118711361317196</c:v>
                </c:pt>
                <c:pt idx="5265">
                  <c:v>9.2118711361683623</c:v>
                </c:pt>
                <c:pt idx="5266">
                  <c:v>9.2118711362048646</c:v>
                </c:pt>
                <c:pt idx="5267">
                  <c:v>9.2118711362412249</c:v>
                </c:pt>
                <c:pt idx="5268">
                  <c:v>9.2118711362774484</c:v>
                </c:pt>
                <c:pt idx="5269">
                  <c:v>9.2118711363135333</c:v>
                </c:pt>
                <c:pt idx="5270">
                  <c:v>9.2118711363494814</c:v>
                </c:pt>
                <c:pt idx="5271">
                  <c:v>9.2118711363852928</c:v>
                </c:pt>
                <c:pt idx="5272">
                  <c:v>9.2118711364209673</c:v>
                </c:pt>
                <c:pt idx="5273">
                  <c:v>9.2118711364565051</c:v>
                </c:pt>
                <c:pt idx="5274">
                  <c:v>9.2118711364919044</c:v>
                </c:pt>
                <c:pt idx="5275">
                  <c:v>9.2118711365271739</c:v>
                </c:pt>
                <c:pt idx="5276">
                  <c:v>9.2118711365623049</c:v>
                </c:pt>
                <c:pt idx="5277">
                  <c:v>9.2118711365973045</c:v>
                </c:pt>
                <c:pt idx="5278">
                  <c:v>9.2118711366321673</c:v>
                </c:pt>
                <c:pt idx="5279">
                  <c:v>9.2118711366668986</c:v>
                </c:pt>
                <c:pt idx="5280">
                  <c:v>9.2118711367014985</c:v>
                </c:pt>
                <c:pt idx="5281">
                  <c:v>9.2118711367359651</c:v>
                </c:pt>
                <c:pt idx="5282">
                  <c:v>9.2118711367703003</c:v>
                </c:pt>
                <c:pt idx="5283">
                  <c:v>9.2118711368045041</c:v>
                </c:pt>
                <c:pt idx="5284">
                  <c:v>9.2118711368385782</c:v>
                </c:pt>
                <c:pt idx="5285">
                  <c:v>9.2118711368725226</c:v>
                </c:pt>
                <c:pt idx="5286">
                  <c:v>9.2118711369063355</c:v>
                </c:pt>
                <c:pt idx="5287">
                  <c:v>9.2118711369400224</c:v>
                </c:pt>
                <c:pt idx="5288">
                  <c:v>9.2118711369735777</c:v>
                </c:pt>
                <c:pt idx="5289">
                  <c:v>9.211871137007007</c:v>
                </c:pt>
                <c:pt idx="5290">
                  <c:v>9.2118711370403066</c:v>
                </c:pt>
                <c:pt idx="5291">
                  <c:v>9.2118711370734818</c:v>
                </c:pt>
                <c:pt idx="5292">
                  <c:v>9.2118711371065274</c:v>
                </c:pt>
                <c:pt idx="5293">
                  <c:v>9.2118711371394504</c:v>
                </c:pt>
                <c:pt idx="5294">
                  <c:v>9.2118711371722455</c:v>
                </c:pt>
                <c:pt idx="5295">
                  <c:v>9.2118711372049162</c:v>
                </c:pt>
                <c:pt idx="5296">
                  <c:v>9.2118711372374609</c:v>
                </c:pt>
                <c:pt idx="5297">
                  <c:v>9.2118711372698812</c:v>
                </c:pt>
                <c:pt idx="5298">
                  <c:v>9.2118711373021789</c:v>
                </c:pt>
                <c:pt idx="5299">
                  <c:v>9.211871137334354</c:v>
                </c:pt>
                <c:pt idx="5300">
                  <c:v>9.2118711373664048</c:v>
                </c:pt>
                <c:pt idx="5301">
                  <c:v>9.2118711373983349</c:v>
                </c:pt>
                <c:pt idx="5302">
                  <c:v>9.2118711374301423</c:v>
                </c:pt>
                <c:pt idx="5303">
                  <c:v>9.2118711374618272</c:v>
                </c:pt>
                <c:pt idx="5304">
                  <c:v>9.211871137493393</c:v>
                </c:pt>
                <c:pt idx="5305">
                  <c:v>9.2118711375248381</c:v>
                </c:pt>
                <c:pt idx="5306">
                  <c:v>9.2118711375561624</c:v>
                </c:pt>
                <c:pt idx="5307">
                  <c:v>9.2118711375873659</c:v>
                </c:pt>
                <c:pt idx="5308">
                  <c:v>9.2118711376184521</c:v>
                </c:pt>
                <c:pt idx="5309">
                  <c:v>9.2118711376494193</c:v>
                </c:pt>
                <c:pt idx="5310">
                  <c:v>9.2118711376802676</c:v>
                </c:pt>
                <c:pt idx="5311">
                  <c:v>9.2118711377110003</c:v>
                </c:pt>
                <c:pt idx="5312">
                  <c:v>9.211871137741614</c:v>
                </c:pt>
                <c:pt idx="5313">
                  <c:v>9.2118711377721105</c:v>
                </c:pt>
                <c:pt idx="5314">
                  <c:v>9.2118711378024898</c:v>
                </c:pt>
                <c:pt idx="5315">
                  <c:v>9.2118711378327554</c:v>
                </c:pt>
                <c:pt idx="5316">
                  <c:v>9.2118711378629037</c:v>
                </c:pt>
                <c:pt idx="5317">
                  <c:v>9.2118711378929383</c:v>
                </c:pt>
                <c:pt idx="5318">
                  <c:v>9.2118711379228557</c:v>
                </c:pt>
                <c:pt idx="5319">
                  <c:v>9.211871137952663</c:v>
                </c:pt>
                <c:pt idx="5320">
                  <c:v>9.211871137982353</c:v>
                </c:pt>
                <c:pt idx="5321">
                  <c:v>9.2118711380119311</c:v>
                </c:pt>
                <c:pt idx="5322">
                  <c:v>9.2118711380413973</c:v>
                </c:pt>
                <c:pt idx="5323">
                  <c:v>9.2118711380707499</c:v>
                </c:pt>
                <c:pt idx="5324">
                  <c:v>9.2118711380999905</c:v>
                </c:pt>
                <c:pt idx="5325">
                  <c:v>9.2118711381291192</c:v>
                </c:pt>
                <c:pt idx="5326">
                  <c:v>9.2118711381581377</c:v>
                </c:pt>
                <c:pt idx="5327">
                  <c:v>9.2118711381870462</c:v>
                </c:pt>
                <c:pt idx="5328">
                  <c:v>9.2118711382158427</c:v>
                </c:pt>
                <c:pt idx="5329">
                  <c:v>9.2118711382445291</c:v>
                </c:pt>
                <c:pt idx="5330">
                  <c:v>9.2118711382731071</c:v>
                </c:pt>
                <c:pt idx="5331">
                  <c:v>9.211871138301575</c:v>
                </c:pt>
                <c:pt idx="5332">
                  <c:v>9.2118711383299345</c:v>
                </c:pt>
                <c:pt idx="5333">
                  <c:v>9.2118711383581875</c:v>
                </c:pt>
                <c:pt idx="5334">
                  <c:v>9.2118711383863303</c:v>
                </c:pt>
                <c:pt idx="5335">
                  <c:v>9.2118711384143666</c:v>
                </c:pt>
                <c:pt idx="5336">
                  <c:v>9.2118711384422962</c:v>
                </c:pt>
                <c:pt idx="5337">
                  <c:v>9.2118711384701193</c:v>
                </c:pt>
                <c:pt idx="5338">
                  <c:v>9.2118711384978358</c:v>
                </c:pt>
                <c:pt idx="5339">
                  <c:v>9.2118711385254457</c:v>
                </c:pt>
                <c:pt idx="5340">
                  <c:v>9.2118711385529526</c:v>
                </c:pt>
                <c:pt idx="5341">
                  <c:v>9.2118711385803529</c:v>
                </c:pt>
                <c:pt idx="5342">
                  <c:v>9.2118711386076466</c:v>
                </c:pt>
                <c:pt idx="5343">
                  <c:v>9.2118711386348391</c:v>
                </c:pt>
                <c:pt idx="5344">
                  <c:v>9.2118711386619268</c:v>
                </c:pt>
                <c:pt idx="5345">
                  <c:v>9.2118711386889114</c:v>
                </c:pt>
                <c:pt idx="5346">
                  <c:v>9.211871138715793</c:v>
                </c:pt>
                <c:pt idx="5347">
                  <c:v>9.2118711387425716</c:v>
                </c:pt>
                <c:pt idx="5348">
                  <c:v>9.2118711387692471</c:v>
                </c:pt>
                <c:pt idx="5349">
                  <c:v>9.2118711387958232</c:v>
                </c:pt>
                <c:pt idx="5350">
                  <c:v>9.2118711388222962</c:v>
                </c:pt>
                <c:pt idx="5351">
                  <c:v>9.2118711388486698</c:v>
                </c:pt>
                <c:pt idx="5352">
                  <c:v>9.2118711388749404</c:v>
                </c:pt>
                <c:pt idx="5353">
                  <c:v>9.2118711389011096</c:v>
                </c:pt>
                <c:pt idx="5354">
                  <c:v>9.211871138927183</c:v>
                </c:pt>
                <c:pt idx="5355">
                  <c:v>9.2118711389531551</c:v>
                </c:pt>
                <c:pt idx="5356">
                  <c:v>9.2118711389790278</c:v>
                </c:pt>
                <c:pt idx="5357">
                  <c:v>9.2118711390048009</c:v>
                </c:pt>
                <c:pt idx="5358">
                  <c:v>9.2118711390304782</c:v>
                </c:pt>
                <c:pt idx="5359">
                  <c:v>9.2118711390560559</c:v>
                </c:pt>
                <c:pt idx="5360">
                  <c:v>9.211871139081536</c:v>
                </c:pt>
                <c:pt idx="5361">
                  <c:v>9.2118711391069201</c:v>
                </c:pt>
                <c:pt idx="5362">
                  <c:v>9.2118711391322048</c:v>
                </c:pt>
                <c:pt idx="5363">
                  <c:v>9.2118711391573953</c:v>
                </c:pt>
                <c:pt idx="5364">
                  <c:v>9.2118711391824881</c:v>
                </c:pt>
                <c:pt idx="5365">
                  <c:v>9.211871139207485</c:v>
                </c:pt>
                <c:pt idx="5366">
                  <c:v>9.2118711392323878</c:v>
                </c:pt>
                <c:pt idx="5367">
                  <c:v>9.2118711392571946</c:v>
                </c:pt>
                <c:pt idx="5368">
                  <c:v>9.2118711392819073</c:v>
                </c:pt>
                <c:pt idx="5369">
                  <c:v>9.2118711393065258</c:v>
                </c:pt>
                <c:pt idx="5370">
                  <c:v>9.2118711393310484</c:v>
                </c:pt>
                <c:pt idx="5371">
                  <c:v>9.2118711393554804</c:v>
                </c:pt>
                <c:pt idx="5372">
                  <c:v>9.2118711393798165</c:v>
                </c:pt>
                <c:pt idx="5373">
                  <c:v>9.211871139404062</c:v>
                </c:pt>
                <c:pt idx="5374">
                  <c:v>9.2118711394282133</c:v>
                </c:pt>
                <c:pt idx="5375">
                  <c:v>9.2118711394522723</c:v>
                </c:pt>
                <c:pt idx="5376">
                  <c:v>9.2118711394762407</c:v>
                </c:pt>
                <c:pt idx="5377">
                  <c:v>9.2118711395001149</c:v>
                </c:pt>
                <c:pt idx="5378">
                  <c:v>9.2118711395239021</c:v>
                </c:pt>
                <c:pt idx="5379">
                  <c:v>9.211871139547597</c:v>
                </c:pt>
                <c:pt idx="5380">
                  <c:v>9.2118711395712012</c:v>
                </c:pt>
                <c:pt idx="5381">
                  <c:v>9.211871139594713</c:v>
                </c:pt>
                <c:pt idx="5382">
                  <c:v>9.2118711396181379</c:v>
                </c:pt>
                <c:pt idx="5383">
                  <c:v>9.2118711396414739</c:v>
                </c:pt>
                <c:pt idx="5384">
                  <c:v>9.2118711396647193</c:v>
                </c:pt>
                <c:pt idx="5385">
                  <c:v>9.2118711396878759</c:v>
                </c:pt>
                <c:pt idx="5386">
                  <c:v>9.2118711397109436</c:v>
                </c:pt>
                <c:pt idx="5387">
                  <c:v>9.2118711397339261</c:v>
                </c:pt>
                <c:pt idx="5388">
                  <c:v>9.211871139756818</c:v>
                </c:pt>
                <c:pt idx="5389">
                  <c:v>9.2118711397796229</c:v>
                </c:pt>
                <c:pt idx="5390">
                  <c:v>9.2118711398023425</c:v>
                </c:pt>
                <c:pt idx="5391">
                  <c:v>9.2118711398249733</c:v>
                </c:pt>
                <c:pt idx="5392">
                  <c:v>9.2118711398475188</c:v>
                </c:pt>
                <c:pt idx="5393">
                  <c:v>9.2118711398699791</c:v>
                </c:pt>
                <c:pt idx="5394">
                  <c:v>9.2118711398923505</c:v>
                </c:pt>
                <c:pt idx="5395">
                  <c:v>9.2118711399146402</c:v>
                </c:pt>
                <c:pt idx="5396">
                  <c:v>9.2118711399368429</c:v>
                </c:pt>
                <c:pt idx="5397">
                  <c:v>9.2118711399589603</c:v>
                </c:pt>
                <c:pt idx="5398">
                  <c:v>9.211871139980996</c:v>
                </c:pt>
                <c:pt idx="5399">
                  <c:v>9.2118711400029465</c:v>
                </c:pt>
                <c:pt idx="5400">
                  <c:v>9.2118711400248117</c:v>
                </c:pt>
                <c:pt idx="5401">
                  <c:v>9.2118711400465951</c:v>
                </c:pt>
                <c:pt idx="5402">
                  <c:v>9.2118711400682951</c:v>
                </c:pt>
                <c:pt idx="5403">
                  <c:v>9.2118711400899116</c:v>
                </c:pt>
                <c:pt idx="5404">
                  <c:v>9.2118711401114464</c:v>
                </c:pt>
                <c:pt idx="5405">
                  <c:v>9.2118711401328959</c:v>
                </c:pt>
                <c:pt idx="5406">
                  <c:v>9.2118711401542672</c:v>
                </c:pt>
                <c:pt idx="5407">
                  <c:v>9.2118711401755551</c:v>
                </c:pt>
                <c:pt idx="5408">
                  <c:v>9.2118711401967612</c:v>
                </c:pt>
                <c:pt idx="5409">
                  <c:v>9.2118711402178892</c:v>
                </c:pt>
                <c:pt idx="5410">
                  <c:v>9.2118711402389337</c:v>
                </c:pt>
                <c:pt idx="5411">
                  <c:v>9.2118711402599001</c:v>
                </c:pt>
                <c:pt idx="5412">
                  <c:v>9.2118711402807847</c:v>
                </c:pt>
                <c:pt idx="5413">
                  <c:v>9.2118711403015894</c:v>
                </c:pt>
                <c:pt idx="5414">
                  <c:v>9.2118711403223159</c:v>
                </c:pt>
                <c:pt idx="5415">
                  <c:v>9.2118711403429643</c:v>
                </c:pt>
                <c:pt idx="5416">
                  <c:v>9.2118711403635327</c:v>
                </c:pt>
                <c:pt idx="5417">
                  <c:v>9.2118711403840212</c:v>
                </c:pt>
                <c:pt idx="5418">
                  <c:v>9.2118711404044333</c:v>
                </c:pt>
                <c:pt idx="5419">
                  <c:v>9.2118711404247655</c:v>
                </c:pt>
                <c:pt idx="5420">
                  <c:v>9.2118711404450231</c:v>
                </c:pt>
                <c:pt idx="5421">
                  <c:v>9.2118711404652025</c:v>
                </c:pt>
                <c:pt idx="5422">
                  <c:v>9.2118711404853038</c:v>
                </c:pt>
                <c:pt idx="5423">
                  <c:v>9.2118711405053286</c:v>
                </c:pt>
                <c:pt idx="5424">
                  <c:v>9.2118711405252771</c:v>
                </c:pt>
                <c:pt idx="5425">
                  <c:v>9.211871140545151</c:v>
                </c:pt>
                <c:pt idx="5426">
                  <c:v>9.2118711405649467</c:v>
                </c:pt>
                <c:pt idx="5427">
                  <c:v>9.2118711405846678</c:v>
                </c:pt>
                <c:pt idx="5428">
                  <c:v>9.2118711406043143</c:v>
                </c:pt>
                <c:pt idx="5429">
                  <c:v>9.2118711406238845</c:v>
                </c:pt>
                <c:pt idx="5430">
                  <c:v>9.21187114064338</c:v>
                </c:pt>
                <c:pt idx="5431">
                  <c:v>9.2118711406628009</c:v>
                </c:pt>
                <c:pt idx="5432">
                  <c:v>9.2118711406821507</c:v>
                </c:pt>
                <c:pt idx="5433">
                  <c:v>9.2118711407014224</c:v>
                </c:pt>
                <c:pt idx="5434">
                  <c:v>9.2118711407206231</c:v>
                </c:pt>
                <c:pt idx="5435">
                  <c:v>9.2118711407397509</c:v>
                </c:pt>
                <c:pt idx="5436">
                  <c:v>9.2118711407588041</c:v>
                </c:pt>
                <c:pt idx="5437">
                  <c:v>9.211871140777788</c:v>
                </c:pt>
                <c:pt idx="5438">
                  <c:v>9.2118711407966938</c:v>
                </c:pt>
                <c:pt idx="5439">
                  <c:v>9.2118711408155303</c:v>
                </c:pt>
                <c:pt idx="5440">
                  <c:v>9.2118711408342939</c:v>
                </c:pt>
                <c:pt idx="5441">
                  <c:v>9.2118711408529883</c:v>
                </c:pt>
                <c:pt idx="5442">
                  <c:v>9.2118711408716081</c:v>
                </c:pt>
                <c:pt idx="5443">
                  <c:v>9.2118711408901603</c:v>
                </c:pt>
                <c:pt idx="5444">
                  <c:v>9.2118711409086398</c:v>
                </c:pt>
                <c:pt idx="5445">
                  <c:v>9.21187114092705</c:v>
                </c:pt>
                <c:pt idx="5446">
                  <c:v>9.2118711409453891</c:v>
                </c:pt>
                <c:pt idx="5447">
                  <c:v>9.2118711409636571</c:v>
                </c:pt>
                <c:pt idx="5448">
                  <c:v>9.2118711409818559</c:v>
                </c:pt>
                <c:pt idx="5449">
                  <c:v>9.2118711409999854</c:v>
                </c:pt>
                <c:pt idx="5450">
                  <c:v>9.2118711410180474</c:v>
                </c:pt>
                <c:pt idx="5451">
                  <c:v>9.2118711410360401</c:v>
                </c:pt>
                <c:pt idx="5452">
                  <c:v>9.2118711410539618</c:v>
                </c:pt>
                <c:pt idx="5453">
                  <c:v>9.2118711410718159</c:v>
                </c:pt>
                <c:pt idx="5454">
                  <c:v>9.2118711410896026</c:v>
                </c:pt>
                <c:pt idx="5455">
                  <c:v>9.2118711411073217</c:v>
                </c:pt>
                <c:pt idx="5456">
                  <c:v>9.2118711411249716</c:v>
                </c:pt>
                <c:pt idx="5457">
                  <c:v>9.2118711411425558</c:v>
                </c:pt>
                <c:pt idx="5458">
                  <c:v>9.2118711411600724</c:v>
                </c:pt>
                <c:pt idx="5459">
                  <c:v>9.2118711411775216</c:v>
                </c:pt>
                <c:pt idx="5460">
                  <c:v>9.211871141194905</c:v>
                </c:pt>
                <c:pt idx="5461">
                  <c:v>9.2118711412122209</c:v>
                </c:pt>
                <c:pt idx="5462">
                  <c:v>9.2118711412294711</c:v>
                </c:pt>
                <c:pt idx="5463">
                  <c:v>9.2118711412466574</c:v>
                </c:pt>
                <c:pt idx="5464">
                  <c:v>9.2118711412637762</c:v>
                </c:pt>
                <c:pt idx="5465">
                  <c:v>9.2118711412808292</c:v>
                </c:pt>
                <c:pt idx="5466">
                  <c:v>9.21187114129782</c:v>
                </c:pt>
                <c:pt idx="5467">
                  <c:v>9.2118711413147434</c:v>
                </c:pt>
                <c:pt idx="5468">
                  <c:v>9.211871141331601</c:v>
                </c:pt>
                <c:pt idx="5469">
                  <c:v>9.2118711413483965</c:v>
                </c:pt>
                <c:pt idx="5470">
                  <c:v>9.2118711413651262</c:v>
                </c:pt>
                <c:pt idx="5471">
                  <c:v>9.2118711413817937</c:v>
                </c:pt>
                <c:pt idx="5472">
                  <c:v>9.2118711413983974</c:v>
                </c:pt>
                <c:pt idx="5473">
                  <c:v>9.211871141414937</c:v>
                </c:pt>
                <c:pt idx="5474">
                  <c:v>9.2118711414314127</c:v>
                </c:pt>
                <c:pt idx="5475">
                  <c:v>9.211871141447828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7458247823201785</c:v>
                </c:pt>
                <c:pt idx="23">
                  <c:v>1.7569956051138411</c:v>
                </c:pt>
                <c:pt idx="24">
                  <c:v>1.7699972992220043</c:v>
                </c:pt>
                <c:pt idx="25">
                  <c:v>1.78454297843697</c:v>
                </c:pt>
                <c:pt idx="26">
                  <c:v>1.8003914782695427</c:v>
                </c:pt>
                <c:pt idx="27">
                  <c:v>1.8173406007587443</c:v>
                </c:pt>
                <c:pt idx="28">
                  <c:v>1.8352211816701713</c:v>
                </c:pt>
                <c:pt idx="29">
                  <c:v>1.8538919303190453</c:v>
                </c:pt>
                <c:pt idx="30">
                  <c:v>1.8732349820476717</c:v>
                </c:pt>
                <c:pt idx="31">
                  <c:v>1.8931520955311349</c:v>
                </c:pt>
                <c:pt idx="32">
                  <c:v>1.9135614234979004</c:v>
                </c:pt>
                <c:pt idx="33">
                  <c:v>1.9343947858812143</c:v>
                </c:pt>
                <c:pt idx="34">
                  <c:v>1.9555953778567519</c:v>
                </c:pt>
                <c:pt idx="35">
                  <c:v>1.9771158505742192</c:v>
                </c:pt>
                <c:pt idx="36">
                  <c:v>1.9989167087302184</c:v>
                </c:pt>
                <c:pt idx="37">
                  <c:v>2.020964975772682</c:v>
                </c:pt>
                <c:pt idx="38">
                  <c:v>2.0432330840153461</c:v>
                </c:pt>
                <c:pt idx="39">
                  <c:v>2.0656979529965693</c:v>
                </c:pt>
                <c:pt idx="40">
                  <c:v>2.0883402248948473</c:v>
                </c:pt>
                <c:pt idx="41">
                  <c:v>2.11114363065832</c:v>
                </c:pt>
                <c:pt idx="42">
                  <c:v>2.1340944647196429</c:v>
                </c:pt>
                <c:pt idx="43">
                  <c:v>2.1571811497870241</c:v>
                </c:pt>
                <c:pt idx="44">
                  <c:v>2.1803938762812076</c:v>
                </c:pt>
                <c:pt idx="45">
                  <c:v>2.2037243035879084</c:v>
                </c:pt>
                <c:pt idx="46">
                  <c:v>2.2271653124778439</c:v>
                </c:pt>
                <c:pt idx="47">
                  <c:v>2.2507107998706837</c:v>
                </c:pt>
                <c:pt idx="48">
                  <c:v>2.2743555086386924</c:v>
                </c:pt>
                <c:pt idx="49">
                  <c:v>2.2980948864080797</c:v>
                </c:pt>
                <c:pt idx="50">
                  <c:v>2.3219249683625209</c:v>
                </c:pt>
                <c:pt idx="51">
                  <c:v>2.345842279919601</c:v>
                </c:pt>
                <c:pt idx="52">
                  <c:v>2.3698437558672563</c:v>
                </c:pt>
                <c:pt idx="53">
                  <c:v>2.3939266731391706</c:v>
                </c:pt>
                <c:pt idx="54">
                  <c:v>2.4180885948969157</c:v>
                </c:pt>
                <c:pt idx="55">
                  <c:v>2.4423273239901935</c:v>
                </c:pt>
                <c:pt idx="56">
                  <c:v>2.4666408641997459</c:v>
                </c:pt>
                <c:pt idx="57">
                  <c:v>2.4910273879425597</c:v>
                </c:pt>
                <c:pt idx="58">
                  <c:v>2.5154852093461511</c:v>
                </c:pt>
                <c:pt idx="59">
                  <c:v>2.5400127617863082</c:v>
                </c:pt>
                <c:pt idx="60">
                  <c:v>2.5646085791376927</c:v>
                </c:pt>
                <c:pt idx="61">
                  <c:v>2.589271280114819</c:v>
                </c:pt>
                <c:pt idx="62">
                  <c:v>2.613999555186882</c:v>
                </c:pt>
                <c:pt idx="63">
                  <c:v>2.6387921556375664</c:v>
                </c:pt>
                <c:pt idx="64">
                  <c:v>2.6636478844135505</c:v>
                </c:pt>
                <c:pt idx="65">
                  <c:v>2.6885655884654818</c:v>
                </c:pt>
                <c:pt idx="66">
                  <c:v>2.7135441523350656</c:v>
                </c:pt>
                <c:pt idx="67">
                  <c:v>2.7385824927831663</c:v>
                </c:pt>
                <c:pt idx="68">
                  <c:v>2.7636795542881156</c:v>
                </c:pt>
                <c:pt idx="69">
                  <c:v>2.7888343052718754</c:v>
                </c:pt>
                <c:pt idx="70">
                  <c:v>2.8140457349353363</c:v>
                </c:pt>
                <c:pt idx="71">
                  <c:v>2.8393128506036884</c:v>
                </c:pt>
                <c:pt idx="72">
                  <c:v>2.8646346754991452</c:v>
                </c:pt>
                <c:pt idx="73">
                  <c:v>2.8900102468719107</c:v>
                </c:pt>
                <c:pt idx="74">
                  <c:v>2.9154386144316118</c:v>
                </c:pt>
                <c:pt idx="75">
                  <c:v>2.9409188390308558</c:v>
                </c:pt>
                <c:pt idx="76">
                  <c:v>2.9664499915604603</c:v>
                </c:pt>
                <c:pt idx="77">
                  <c:v>2.9920311520224674</c:v>
                </c:pt>
                <c:pt idx="78">
                  <c:v>3.0176614087525429</c:v>
                </c:pt>
                <c:pt idx="79">
                  <c:v>3.0433398577679487</c:v>
                </c:pt>
                <c:pt idx="80">
                  <c:v>3.0690656022211087</c:v>
                </c:pt>
                <c:pt idx="81">
                  <c:v>3.0948377519419932</c:v>
                </c:pt>
                <c:pt idx="82">
                  <c:v>3.1206554230552319</c:v>
                </c:pt>
                <c:pt idx="83">
                  <c:v>3.1465177376601208</c:v>
                </c:pt>
                <c:pt idx="84">
                  <c:v>3.1724238235635571</c:v>
                </c:pt>
                <c:pt idx="85">
                  <c:v>3.198372814057528</c:v>
                </c:pt>
                <c:pt idx="86">
                  <c:v>3.2243638477341054</c:v>
                </c:pt>
                <c:pt idx="87">
                  <c:v>3.2503960683320039</c:v>
                </c:pt>
                <c:pt idx="88">
                  <c:v>3.2764686246096937</c:v>
                </c:pt>
                <c:pt idx="89">
                  <c:v>3.3025806702408591</c:v>
                </c:pt>
                <c:pt idx="90">
                  <c:v>3.3287313637286378</c:v>
                </c:pt>
                <c:pt idx="91">
                  <c:v>3.3549198683356396</c:v>
                </c:pt>
                <c:pt idx="92">
                  <c:v>3.3811453520272159</c:v>
                </c:pt>
                <c:pt idx="93">
                  <c:v>3.4074069874258299</c:v>
                </c:pt>
                <c:pt idx="94">
                  <c:v>3.4337039517747332</c:v>
                </c:pt>
                <c:pt idx="95">
                  <c:v>3.4600354269094096</c:v>
                </c:pt>
                <c:pt idx="96">
                  <c:v>3.4864005992355045</c:v>
                </c:pt>
                <c:pt idx="97">
                  <c:v>3.5127986597121406</c:v>
                </c:pt>
                <c:pt idx="98">
                  <c:v>3.5392288038397051</c:v>
                </c:pt>
                <c:pt idx="99">
                  <c:v>3.5656902316513208</c:v>
                </c:pt>
                <c:pt idx="100">
                  <c:v>3.5921821477073479</c:v>
                </c:pt>
                <c:pt idx="101">
                  <c:v>3.61870376109235</c:v>
                </c:pt>
                <c:pt idx="102">
                  <c:v>3.6452542854140653</c:v>
                </c:pt>
                <c:pt idx="103">
                  <c:v>3.6718329388039623</c:v>
                </c:pt>
                <c:pt idx="104">
                  <c:v>3.698438943919073</c:v>
                </c:pt>
                <c:pt idx="105">
                  <c:v>3.7250715279447895</c:v>
                </c:pt>
                <c:pt idx="106">
                  <c:v>3.7517299225983991</c:v>
                </c:pt>
                <c:pt idx="107">
                  <c:v>3.7784133641331543</c:v>
                </c:pt>
                <c:pt idx="108">
                  <c:v>3.8051210933427004</c:v>
                </c:pt>
                <c:pt idx="109">
                  <c:v>3.8318523555657213</c:v>
                </c:pt>
                <c:pt idx="110">
                  <c:v>3.8586064006906842</c:v>
                </c:pt>
                <c:pt idx="111">
                  <c:v>3.8853824831605719</c:v>
                </c:pt>
                <c:pt idx="112">
                  <c:v>3.9121798619775321</c:v>
                </c:pt>
                <c:pt idx="113">
                  <c:v>3.9389978007073632</c:v>
                </c:pt>
                <c:pt idx="114">
                  <c:v>3.9658355674837771</c:v>
                </c:pt>
                <c:pt idx="115">
                  <c:v>3.9926924350123989</c:v>
                </c:pt>
                <c:pt idx="116">
                  <c:v>4.0195676805744514</c:v>
                </c:pt>
                <c:pt idx="117">
                  <c:v>4.0464605860301006</c:v>
                </c:pt>
                <c:pt idx="118">
                  <c:v>4.0733704378214375</c:v>
                </c:pt>
                <c:pt idx="119">
                  <c:v>4.1002965269750629</c:v>
                </c:pt>
                <c:pt idx="120">
                  <c:v>4.1272381491042731</c:v>
                </c:pt>
                <c:pt idx="121">
                  <c:v>4.1541946044108213</c:v>
                </c:pt>
                <c:pt idx="122">
                  <c:v>4.1811651976862541</c:v>
                </c:pt>
                <c:pt idx="123">
                  <c:v>4.2081492383128127</c:v>
                </c:pt>
                <c:pt idx="124">
                  <c:v>4.235146040263893</c:v>
                </c:pt>
                <c:pt idx="125">
                  <c:v>4.2621549221040622</c:v>
                </c:pt>
                <c:pt idx="126">
                  <c:v>4.2891752069886353</c:v>
                </c:pt>
                <c:pt idx="127">
                  <c:v>4.3162062226628075</c:v>
                </c:pt>
                <c:pt idx="128">
                  <c:v>4.3432473014603481</c:v>
                </c:pt>
                <c:pt idx="129">
                  <c:v>4.370297780301847</c:v>
                </c:pt>
                <c:pt idx="130">
                  <c:v>4.3973570006925407</c:v>
                </c:pt>
                <c:pt idx="131">
                  <c:v>4.4244243087196953</c:v>
                </c:pt>
                <c:pt idx="132">
                  <c:v>4.451499055049573</c:v>
                </c:pt>
                <c:pt idx="133">
                  <c:v>4.4785805949239714</c:v>
                </c:pt>
                <c:pt idx="134">
                  <c:v>4.5056682881563574</c:v>
                </c:pt>
                <c:pt idx="135">
                  <c:v>4.5327614991275809</c:v>
                </c:pt>
                <c:pt idx="136">
                  <c:v>4.5598595967811955</c:v>
                </c:pt>
                <c:pt idx="137">
                  <c:v>4.5869619546183831</c:v>
                </c:pt>
                <c:pt idx="138">
                  <c:v>4.6140679506924815</c:v>
                </c:pt>
                <c:pt idx="139">
                  <c:v>4.6411769676031422</c:v>
                </c:pt>
                <c:pt idx="140">
                  <c:v>4.6682883924901075</c:v>
                </c:pt>
                <c:pt idx="141">
                  <c:v>4.6954016170266106</c:v>
                </c:pt>
                <c:pt idx="142">
                  <c:v>4.722516037412432</c:v>
                </c:pt>
                <c:pt idx="143">
                  <c:v>4.7496310543665885</c:v>
                </c:pt>
                <c:pt idx="144">
                  <c:v>4.7767460731196794</c:v>
                </c:pt>
                <c:pt idx="145">
                  <c:v>4.8038605034058932</c:v>
                </c:pt>
                <c:pt idx="146">
                  <c:v>4.8309737594546807</c:v>
                </c:pt>
                <c:pt idx="147">
                  <c:v>4.8580852599821034</c:v>
                </c:pt>
                <c:pt idx="148">
                  <c:v>4.8851944281818565</c:v>
                </c:pt>
                <c:pt idx="149">
                  <c:v>4.9123006917159868</c:v>
                </c:pt>
                <c:pt idx="150">
                  <c:v>4.9394034827053055</c:v>
                </c:pt>
                <c:pt idx="151">
                  <c:v>4.9665022377194914</c:v>
                </c:pt>
                <c:pt idx="152">
                  <c:v>4.9935963977669173</c:v>
                </c:pt>
                <c:pt idx="153">
                  <c:v>5.0206854082841739</c:v>
                </c:pt>
                <c:pt idx="154">
                  <c:v>5.0477687191253295</c:v>
                </c:pt>
                <c:pt idx="155">
                  <c:v>5.0748457845509094</c:v>
                </c:pt>
                <c:pt idx="156">
                  <c:v>5.1019160632166054</c:v>
                </c:pt>
                <c:pt idx="157">
                  <c:v>5.1289790181617363</c:v>
                </c:pt>
                <c:pt idx="158">
                  <c:v>5.1560341167974428</c:v>
                </c:pt>
                <c:pt idx="159">
                  <c:v>5.1830808308946388</c:v>
                </c:pt>
                <c:pt idx="160">
                  <c:v>5.2101186365717247</c:v>
                </c:pt>
                <c:pt idx="161">
                  <c:v>5.2371470142820566</c:v>
                </c:pt>
                <c:pt idx="162">
                  <c:v>5.2641654488011929</c:v>
                </c:pt>
                <c:pt idx="163">
                  <c:v>5.2911734292139121</c:v>
                </c:pt>
                <c:pt idx="164">
                  <c:v>5.31817044890101</c:v>
                </c:pt>
                <c:pt idx="165">
                  <c:v>5.3451560055258893</c:v>
                </c:pt>
                <c:pt idx="166">
                  <c:v>5.3721296010209381</c:v>
                </c:pt>
                <c:pt idx="167">
                  <c:v>5.3990907415737057</c:v>
                </c:pt>
                <c:pt idx="168">
                  <c:v>5.4260389376128835</c:v>
                </c:pt>
                <c:pt idx="169">
                  <c:v>5.4529737037940862</c:v>
                </c:pt>
                <c:pt idx="170">
                  <c:v>5.4798945589854631</c:v>
                </c:pt>
                <c:pt idx="171">
                  <c:v>5.5068010262531093</c:v>
                </c:pt>
                <c:pt idx="172">
                  <c:v>5.5471321630527672</c:v>
                </c:pt>
                <c:pt idx="173">
                  <c:v>5.586943199065086</c:v>
                </c:pt>
                <c:pt idx="174">
                  <c:v>5.6524284400609206</c:v>
                </c:pt>
                <c:pt idx="175">
                  <c:v>5.6915878036786225</c:v>
                </c:pt>
                <c:pt idx="176">
                  <c:v>5.7189088667337442</c:v>
                </c:pt>
                <c:pt idx="177">
                  <c:v>5.7596051002398072</c:v>
                </c:pt>
                <c:pt idx="178">
                  <c:v>5.8004682589290519</c:v>
                </c:pt>
                <c:pt idx="179">
                  <c:v>5.8414966148589667</c:v>
                </c:pt>
                <c:pt idx="180">
                  <c:v>5.8826884907993851</c:v>
                </c:pt>
                <c:pt idx="181">
                  <c:v>5.9240422578581056</c:v>
                </c:pt>
                <c:pt idx="182">
                  <c:v>5.965556333225055</c:v>
                </c:pt>
                <c:pt idx="183">
                  <c:v>6.0072291780290312</c:v>
                </c:pt>
                <c:pt idx="184">
                  <c:v>6.0490592953014151</c:v>
                </c:pt>
                <c:pt idx="185">
                  <c:v>6.0910452280414713</c:v>
                </c:pt>
                <c:pt idx="186">
                  <c:v>6.1331855573781624</c:v>
                </c:pt>
                <c:pt idx="187">
                  <c:v>6.1754789008236415</c:v>
                </c:pt>
                <c:pt idx="188">
                  <c:v>6.2179239106138189</c:v>
                </c:pt>
                <c:pt idx="189">
                  <c:v>6.2605192721316607</c:v>
                </c:pt>
                <c:pt idx="190">
                  <c:v>6.303263702409053</c:v>
                </c:pt>
                <c:pt idx="191">
                  <c:v>6.346155948703319</c:v>
                </c:pt>
                <c:pt idx="192">
                  <c:v>6.3891947871446062</c:v>
                </c:pt>
                <c:pt idx="193">
                  <c:v>6.432379021450668</c:v>
                </c:pt>
                <c:pt idx="194">
                  <c:v>6.4757074817055695</c:v>
                </c:pt>
                <c:pt idx="195">
                  <c:v>6.5191790231991851</c:v>
                </c:pt>
                <c:pt idx="196">
                  <c:v>6.5627925253244124</c:v>
                </c:pt>
                <c:pt idx="197">
                  <c:v>6.6065468905292146</c:v>
                </c:pt>
                <c:pt idx="198">
                  <c:v>6.6504410433207291</c:v>
                </c:pt>
                <c:pt idx="199">
                  <c:v>6.6944739293188587</c:v>
                </c:pt>
                <c:pt idx="200">
                  <c:v>6.7386445143568512</c:v>
                </c:pt>
                <c:pt idx="201">
                  <c:v>6.7829517836264941</c:v>
                </c:pt>
                <c:pt idx="202">
                  <c:v>6.8273947408657332</c:v>
                </c:pt>
                <c:pt idx="203">
                  <c:v>6.8719724075865258</c:v>
                </c:pt>
                <c:pt idx="204">
                  <c:v>6.9166838223409624</c:v>
                </c:pt>
                <c:pt idx="205">
                  <c:v>6.9615280400237269</c:v>
                </c:pt>
                <c:pt idx="206">
                  <c:v>7.0065041312090406</c:v>
                </c:pt>
                <c:pt idx="207">
                  <c:v>7.0516111815204079</c:v>
                </c:pt>
                <c:pt idx="208">
                  <c:v>7.096848291031475</c:v>
                </c:pt>
                <c:pt idx="209">
                  <c:v>7.1422145736964788</c:v>
                </c:pt>
                <c:pt idx="210">
                  <c:v>7.1877091568087623</c:v>
                </c:pt>
                <c:pt idx="211">
                  <c:v>7.2333311804859912</c:v>
                </c:pt>
                <c:pt idx="212">
                  <c:v>7.2790797971806871</c:v>
                </c:pt>
                <c:pt idx="213">
                  <c:v>7.3249541712148405</c:v>
                </c:pt>
                <c:pt idx="214">
                  <c:v>7.3709534783373885</c:v>
                </c:pt>
                <c:pt idx="215">
                  <c:v>7.4170769053033823</c:v>
                </c:pt>
                <c:pt idx="216">
                  <c:v>7.4633236494738036</c:v>
                </c:pt>
                <c:pt idx="217">
                  <c:v>7.5096929184349417</c:v>
                </c:pt>
                <c:pt idx="218">
                  <c:v>7.5561839296363926</c:v>
                </c:pt>
                <c:pt idx="219">
                  <c:v>7.6027959100467202</c:v>
                </c:pt>
                <c:pt idx="220">
                  <c:v>7.6495280958258896</c:v>
                </c:pt>
                <c:pt idx="221">
                  <c:v>7.6963797320136571</c:v>
                </c:pt>
                <c:pt idx="222">
                  <c:v>7.7433500722330724</c:v>
                </c:pt>
                <c:pt idx="223">
                  <c:v>7.7904383784083855</c:v>
                </c:pt>
                <c:pt idx="224">
                  <c:v>7.83764392049659</c:v>
                </c:pt>
                <c:pt idx="225">
                  <c:v>7.8849659762319311</c:v>
                </c:pt>
                <c:pt idx="226">
                  <c:v>7.9324038308827491</c:v>
                </c:pt>
                <c:pt idx="227">
                  <c:v>7.9799567770200044</c:v>
                </c:pt>
                <c:pt idx="228">
                  <c:v>8.0276241142969074</c:v>
                </c:pt>
                <c:pt idx="229">
                  <c:v>8.0754051492391277</c:v>
                </c:pt>
                <c:pt idx="230">
                  <c:v>8.1232991950449875</c:v>
                </c:pt>
                <c:pt idx="231">
                  <c:v>8.1713055713951928</c:v>
                </c:pt>
                <c:pt idx="232">
                  <c:v>8.2194236042715954</c:v>
                </c:pt>
                <c:pt idx="233">
                  <c:v>8.267652625784546</c:v>
                </c:pt>
                <c:pt idx="234">
                  <c:v>8.3159919740083872</c:v>
                </c:pt>
                <c:pt idx="235">
                  <c:v>8.364440992824699</c:v>
                </c:pt>
                <c:pt idx="236">
                  <c:v>8.4129990317728804</c:v>
                </c:pt>
                <c:pt idx="237">
                  <c:v>8.4616654459077321</c:v>
                </c:pt>
                <c:pt idx="238">
                  <c:v>8.5104395956636605</c:v>
                </c:pt>
                <c:pt idx="239">
                  <c:v>8.5593208467251714</c:v>
                </c:pt>
                <c:pt idx="240">
                  <c:v>8.6083085699033628</c:v>
                </c:pt>
                <c:pt idx="241">
                  <c:v>8.6574021410180695</c:v>
                </c:pt>
                <c:pt idx="242">
                  <c:v>8.7066009407854335</c:v>
                </c:pt>
                <c:pt idx="243">
                  <c:v>8.7559043547105606</c:v>
                </c:pt>
                <c:pt idx="244">
                  <c:v>8.8053117729850676</c:v>
                </c:pt>
                <c:pt idx="245">
                  <c:v>8.8548225903892472</c:v>
                </c:pt>
                <c:pt idx="246">
                  <c:v>8.9044362061985929</c:v>
                </c:pt>
                <c:pt idx="247">
                  <c:v>8.9541520240945154</c:v>
                </c:pt>
                <c:pt idx="248">
                  <c:v>9.0039694520790121</c:v>
                </c:pt>
                <c:pt idx="249">
                  <c:v>9.0538879023930825</c:v>
                </c:pt>
                <c:pt idx="250">
                  <c:v>9.1039067914387104</c:v>
                </c:pt>
                <c:pt idx="251">
                  <c:v>9.1540255397042447</c:v>
                </c:pt>
                <c:pt idx="252">
                  <c:v>9.2042435716929916</c:v>
                </c:pt>
                <c:pt idx="253">
                  <c:v>9.2545603158548584</c:v>
                </c:pt>
                <c:pt idx="254">
                  <c:v>9.3049752045208987</c:v>
                </c:pt>
                <c:pt idx="255">
                  <c:v>9.3554876738406225</c:v>
                </c:pt>
                <c:pt idx="256">
                  <c:v>9.4060971637219062</c:v>
                </c:pt>
                <c:pt idx="257">
                  <c:v>9.456803117773406</c:v>
                </c:pt>
                <c:pt idx="258">
                  <c:v>9.5076049832493119</c:v>
                </c:pt>
                <c:pt idx="259">
                  <c:v>9.5585022109963553</c:v>
                </c:pt>
                <c:pt idx="260">
                  <c:v>9.6094942554029377</c:v>
                </c:pt>
                <c:pt idx="261">
                  <c:v>9.660580574350293</c:v>
                </c:pt>
                <c:pt idx="262">
                  <c:v>9.7117606291655445</c:v>
                </c:pt>
                <c:pt idx="263">
                  <c:v>9.7630338845766076</c:v>
                </c:pt>
                <c:pt idx="264">
                  <c:v>9.8143998086688189</c:v>
                </c:pt>
                <c:pt idx="265">
                  <c:v>9.8658578728431969</c:v>
                </c:pt>
                <c:pt idx="266">
                  <c:v>9.9174075517762788</c:v>
                </c:pt>
                <c:pt idx="267">
                  <c:v>9.9690483233814344</c:v>
                </c:pt>
                <c:pt idx="268">
                  <c:v>10.020779668771581</c:v>
                </c:pt>
                <c:pt idx="269">
                  <c:v>10.072601072223252</c:v>
                </c:pt>
                <c:pt idx="270">
                  <c:v>10.12451202114193</c:v>
                </c:pt>
                <c:pt idx="271">
                  <c:v>10.176512006028577</c:v>
                </c:pt>
                <c:pt idx="272">
                  <c:v>10.228600520447319</c:v>
                </c:pt>
                <c:pt idx="273">
                  <c:v>10.280777060994232</c:v>
                </c:pt>
                <c:pt idx="274">
                  <c:v>10.333041127267133</c:v>
                </c:pt>
                <c:pt idx="275">
                  <c:v>10.385392221836387</c:v>
                </c:pt>
                <c:pt idx="276">
                  <c:v>10.437829850216623</c:v>
                </c:pt>
                <c:pt idx="277">
                  <c:v>10.490353520839355</c:v>
                </c:pt>
                <c:pt idx="278">
                  <c:v>10.542962745026422</c:v>
                </c:pt>
                <c:pt idx="279">
                  <c:v>10.595657036964269</c:v>
                </c:pt>
                <c:pt idx="280">
                  <c:v>10.648435913678945</c:v>
                </c:pt>
                <c:pt idx="281">
                  <c:v>10.701298895011854</c:v>
                </c:pt>
                <c:pt idx="282">
                  <c:v>10.754245503596183</c:v>
                </c:pt>
                <c:pt idx="283">
                  <c:v>10.807275264833983</c:v>
                </c:pt>
                <c:pt idx="284">
                  <c:v>10.860387706873881</c:v>
                </c:pt>
                <c:pt idx="285">
                  <c:v>10.913582360589359</c:v>
                </c:pt>
                <c:pt idx="286">
                  <c:v>10.966858759557629</c:v>
                </c:pt>
                <c:pt idx="287">
                  <c:v>11.020216440039015</c:v>
                </c:pt>
                <c:pt idx="288">
                  <c:v>11.073654940956848</c:v>
                </c:pt>
                <c:pt idx="289">
                  <c:v>11.12717380387785</c:v>
                </c:pt>
                <c:pt idx="290">
                  <c:v>11.180772572992979</c:v>
                </c:pt>
                <c:pt idx="291">
                  <c:v>11.234450795098702</c:v>
                </c:pt>
                <c:pt idx="292">
                  <c:v>11.288208019578688</c:v>
                </c:pt>
                <c:pt idx="293">
                  <c:v>11.342043798385895</c:v>
                </c:pt>
                <c:pt idx="294">
                  <c:v>11.395957686025048</c:v>
                </c:pt>
                <c:pt idx="295">
                  <c:v>11.449949239535448</c:v>
                </c:pt>
                <c:pt idx="296">
                  <c:v>11.504018018474145</c:v>
                </c:pt>
                <c:pt idx="297">
                  <c:v>11.558163584899429</c:v>
                </c:pt>
                <c:pt idx="298">
                  <c:v>11.612385503354634</c:v>
                </c:pt>
                <c:pt idx="299">
                  <c:v>11.666683340852215</c:v>
                </c:pt>
                <c:pt idx="300">
                  <c:v>11.721056666858159</c:v>
                </c:pt>
                <c:pt idx="301">
                  <c:v>11.775505053276595</c:v>
                </c:pt>
                <c:pt idx="302">
                  <c:v>11.830028074434711</c:v>
                </c:pt>
                <c:pt idx="303">
                  <c:v>11.884625307067894</c:v>
                </c:pt>
                <c:pt idx="304">
                  <c:v>11.939296330305119</c:v>
                </c:pt>
                <c:pt idx="305">
                  <c:v>11.994040725654518</c:v>
                </c:pt>
                <c:pt idx="306">
                  <c:v>12.048858076989223</c:v>
                </c:pt>
                <c:pt idx="307">
                  <c:v>12.103747970533364</c:v>
                </c:pt>
                <c:pt idx="308">
                  <c:v>12.158709994848262</c:v>
                </c:pt>
                <c:pt idx="309">
                  <c:v>12.213743740818844</c:v>
                </c:pt>
                <c:pt idx="310">
                  <c:v>12.268848801640187</c:v>
                </c:pt>
                <c:pt idx="311">
                  <c:v>12.324024772804274</c:v>
                </c:pt>
                <c:pt idx="312">
                  <c:v>12.379271252086879</c:v>
                </c:pt>
                <c:pt idx="313">
                  <c:v>12.434587839534608</c:v>
                </c:pt>
                <c:pt idx="314">
                  <c:v>12.489974137452133</c:v>
                </c:pt>
                <c:pt idx="315">
                  <c:v>12.545429750389497</c:v>
                </c:pt>
                <c:pt idx="316">
                  <c:v>12.600954285129607</c:v>
                </c:pt>
                <c:pt idx="317">
                  <c:v>12.656547350675856</c:v>
                </c:pt>
                <c:pt idx="318">
                  <c:v>12.71220855823983</c:v>
                </c:pt>
                <c:pt idx="319">
                  <c:v>12.767937521229177</c:v>
                </c:pt>
                <c:pt idx="320">
                  <c:v>12.823733855235581</c:v>
                </c:pt>
                <c:pt idx="321">
                  <c:v>12.879597178022829</c:v>
                </c:pt>
                <c:pt idx="322">
                  <c:v>12.935527109515007</c:v>
                </c:pt>
                <c:pt idx="323">
                  <c:v>12.991523271784786</c:v>
                </c:pt>
                <c:pt idx="324">
                  <c:v>13.047585289041816</c:v>
                </c:pt>
                <c:pt idx="325">
                  <c:v>13.103712787621205</c:v>
                </c:pt>
                <c:pt idx="326">
                  <c:v>13.159905395972098</c:v>
                </c:pt>
                <c:pt idx="327">
                  <c:v>13.216162744646343</c:v>
                </c:pt>
                <c:pt idx="328">
                  <c:v>13.272484466287244</c:v>
                </c:pt>
                <c:pt idx="329">
                  <c:v>13.328870195618389</c:v>
                </c:pt>
                <c:pt idx="330">
                  <c:v>13.385319569432575</c:v>
                </c:pt>
                <c:pt idx="331">
                  <c:v>13.441832226580786</c:v>
                </c:pt>
                <c:pt idx="332">
                  <c:v>13.498407807961282</c:v>
                </c:pt>
                <c:pt idx="333">
                  <c:v>13.555045956508719</c:v>
                </c:pt>
                <c:pt idx="334">
                  <c:v>13.611746317183362</c:v>
                </c:pt>
                <c:pt idx="335">
                  <c:v>13.668508536960392</c:v>
                </c:pt>
                <c:pt idx="336">
                  <c:v>13.725332264819215</c:v>
                </c:pt>
                <c:pt idx="337">
                  <c:v>13.782217151732903</c:v>
                </c:pt>
                <c:pt idx="338">
                  <c:v>13.839162850657656</c:v>
                </c:pt>
                <c:pt idx="339">
                  <c:v>13.896169016522347</c:v>
                </c:pt>
                <c:pt idx="340">
                  <c:v>13.953235306218108</c:v>
                </c:pt>
                <c:pt idx="341">
                  <c:v>14.01036137858801</c:v>
                </c:pt>
                <c:pt idx="342">
                  <c:v>14.067546894416747</c:v>
                </c:pt>
                <c:pt idx="343">
                  <c:v>14.124791516420423</c:v>
                </c:pt>
                <c:pt idx="344">
                  <c:v>14.182094909236378</c:v>
                </c:pt>
                <c:pt idx="345">
                  <c:v>14.239456739413061</c:v>
                </c:pt>
                <c:pt idx="346">
                  <c:v>14.296876675399961</c:v>
                </c:pt>
                <c:pt idx="347">
                  <c:v>9.7277195302978772</c:v>
                </c:pt>
                <c:pt idx="348">
                  <c:v>9.7852546908078111</c:v>
                </c:pt>
                <c:pt idx="349">
                  <c:v>9.8428469737827555</c:v>
                </c:pt>
                <c:pt idx="350">
                  <c:v>9.9004960551766956</c:v>
                </c:pt>
                <c:pt idx="351">
                  <c:v>9.9582016127950634</c:v>
                </c:pt>
                <c:pt idx="352">
                  <c:v>10.015963326284979</c:v>
                </c:pt>
                <c:pt idx="353">
                  <c:v>10.073780877125504</c:v>
                </c:pt>
                <c:pt idx="354">
                  <c:v>10.131653948617975</c:v>
                </c:pt>
                <c:pt idx="355">
                  <c:v>10.189582225876373</c:v>
                </c:pt>
                <c:pt idx="356">
                  <c:v>10.247565395817722</c:v>
                </c:pt>
                <c:pt idx="357">
                  <c:v>10.30560314715254</c:v>
                </c:pt>
                <c:pt idx="358">
                  <c:v>10.363695170375353</c:v>
                </c:pt>
                <c:pt idx="359">
                  <c:v>10.421841157755217</c:v>
                </c:pt>
                <c:pt idx="360">
                  <c:v>10.480040803326315</c:v>
                </c:pt>
                <c:pt idx="361">
                  <c:v>10.538293802878572</c:v>
                </c:pt>
                <c:pt idx="362">
                  <c:v>10.596599853948325</c:v>
                </c:pt>
                <c:pt idx="363">
                  <c:v>10.654958655809034</c:v>
                </c:pt>
                <c:pt idx="364">
                  <c:v>10.713369909462026</c:v>
                </c:pt>
                <c:pt idx="365">
                  <c:v>10.771833317627289</c:v>
                </c:pt>
                <c:pt idx="366">
                  <c:v>10.830348584734299</c:v>
                </c:pt>
                <c:pt idx="367">
                  <c:v>10.888915416912893</c:v>
                </c:pt>
                <c:pt idx="368">
                  <c:v>10.947533521984168</c:v>
                </c:pt>
                <c:pt idx="369">
                  <c:v>11.006202609451446</c:v>
                </c:pt>
                <c:pt idx="370">
                  <c:v>11.064922390491251</c:v>
                </c:pt>
                <c:pt idx="371">
                  <c:v>11.123692577944343</c:v>
                </c:pt>
                <c:pt idx="372">
                  <c:v>11.182512886306773</c:v>
                </c:pt>
                <c:pt idx="373">
                  <c:v>11.241383031720995</c:v>
                </c:pt>
                <c:pt idx="374">
                  <c:v>11.300302731967012</c:v>
                </c:pt>
                <c:pt idx="375">
                  <c:v>11.359271706453539</c:v>
                </c:pt>
                <c:pt idx="376">
                  <c:v>11.418289676209247</c:v>
                </c:pt>
                <c:pt idx="377">
                  <c:v>11.477356363873993</c:v>
                </c:pt>
                <c:pt idx="378">
                  <c:v>11.536471493690135</c:v>
                </c:pt>
                <c:pt idx="379">
                  <c:v>11.595634791493842</c:v>
                </c:pt>
                <c:pt idx="380">
                  <c:v>11.654845984706483</c:v>
                </c:pt>
                <c:pt idx="381">
                  <c:v>11.714104802326018</c:v>
                </c:pt>
                <c:pt idx="382">
                  <c:v>11.773410974918438</c:v>
                </c:pt>
                <c:pt idx="383">
                  <c:v>11.832764234609256</c:v>
                </c:pt>
                <c:pt idx="384">
                  <c:v>11.892164315075014</c:v>
                </c:pt>
                <c:pt idx="385">
                  <c:v>11.951610951534837</c:v>
                </c:pt>
                <c:pt idx="386">
                  <c:v>12.01110388074202</c:v>
                </c:pt>
                <c:pt idx="387">
                  <c:v>12.070642840975657</c:v>
                </c:pt>
                <c:pt idx="388">
                  <c:v>12.130227572032295</c:v>
                </c:pt>
                <c:pt idx="389">
                  <c:v>12.189857815217639</c:v>
                </c:pt>
                <c:pt idx="390">
                  <c:v>12.249533313338283</c:v>
                </c:pt>
                <c:pt idx="391">
                  <c:v>12.30925381069348</c:v>
                </c:pt>
                <c:pt idx="392">
                  <c:v>12.369019053066944</c:v>
                </c:pt>
                <c:pt idx="393">
                  <c:v>12.428828787718693</c:v>
                </c:pt>
                <c:pt idx="394">
                  <c:v>12.48868276337693</c:v>
                </c:pt>
                <c:pt idx="395">
                  <c:v>12.548580730229947</c:v>
                </c:pt>
                <c:pt idx="396">
                  <c:v>12.608522439918085</c:v>
                </c:pt>
                <c:pt idx="397">
                  <c:v>12.668507645525706</c:v>
                </c:pt>
                <c:pt idx="398">
                  <c:v>12.728536101573226</c:v>
                </c:pt>
                <c:pt idx="399">
                  <c:v>12.788607564009151</c:v>
                </c:pt>
                <c:pt idx="400">
                  <c:v>12.848721790202189</c:v>
                </c:pt>
                <c:pt idx="401">
                  <c:v>12.908878538933354</c:v>
                </c:pt>
                <c:pt idx="402">
                  <c:v>12.969077570388146</c:v>
                </c:pt>
                <c:pt idx="403">
                  <c:v>13.029318646148729</c:v>
                </c:pt>
                <c:pt idx="404">
                  <c:v>13.089601529186176</c:v>
                </c:pt>
                <c:pt idx="405">
                  <c:v>13.149925983852727</c:v>
                </c:pt>
                <c:pt idx="406">
                  <c:v>13.210291775874092</c:v>
                </c:pt>
                <c:pt idx="407">
                  <c:v>13.270698672341791</c:v>
                </c:pt>
                <c:pt idx="408">
                  <c:v>13.331146441705508</c:v>
                </c:pt>
                <c:pt idx="409">
                  <c:v>13.39163485376552</c:v>
                </c:pt>
                <c:pt idx="410">
                  <c:v>13.452163679665125</c:v>
                </c:pt>
                <c:pt idx="411">
                  <c:v>13.512732691883103</c:v>
                </c:pt>
                <c:pt idx="412">
                  <c:v>13.573341664226255</c:v>
                </c:pt>
                <c:pt idx="413">
                  <c:v>13.63399037182192</c:v>
                </c:pt>
                <c:pt idx="414">
                  <c:v>13.694678591110568</c:v>
                </c:pt>
                <c:pt idx="415">
                  <c:v>13.755406099838407</c:v>
                </c:pt>
                <c:pt idx="416">
                  <c:v>13.81617267705003</c:v>
                </c:pt>
                <c:pt idx="417">
                  <c:v>13.876978103081097</c:v>
                </c:pt>
                <c:pt idx="418">
                  <c:v>13.937822159551049</c:v>
                </c:pt>
                <c:pt idx="419">
                  <c:v>13.998704629355862</c:v>
                </c:pt>
                <c:pt idx="420">
                  <c:v>14.059625296660823</c:v>
                </c:pt>
                <c:pt idx="421">
                  <c:v>14.120583946893353</c:v>
                </c:pt>
                <c:pt idx="422">
                  <c:v>14.181580366735856</c:v>
                </c:pt>
                <c:pt idx="423">
                  <c:v>14.242614344118611</c:v>
                </c:pt>
                <c:pt idx="424">
                  <c:v>14.303685668212674</c:v>
                </c:pt>
                <c:pt idx="425">
                  <c:v>14.364794129422854</c:v>
                </c:pt>
                <c:pt idx="426">
                  <c:v>14.425939519380675</c:v>
                </c:pt>
                <c:pt idx="427">
                  <c:v>14.487121630937418</c:v>
                </c:pt>
                <c:pt idx="428">
                  <c:v>14.548340258157166</c:v>
                </c:pt>
                <c:pt idx="429">
                  <c:v>14.609595196309881</c:v>
                </c:pt>
                <c:pt idx="430">
                  <c:v>14.670886241864542</c:v>
                </c:pt>
                <c:pt idx="431">
                  <c:v>14.732213192482288</c:v>
                </c:pt>
                <c:pt idx="432">
                  <c:v>14.79357584700961</c:v>
                </c:pt>
                <c:pt idx="433">
                  <c:v>14.854974005471558</c:v>
                </c:pt>
                <c:pt idx="434">
                  <c:v>14.916407469065019</c:v>
                </c:pt>
                <c:pt idx="435">
                  <c:v>14.977876040151978</c:v>
                </c:pt>
                <c:pt idx="436">
                  <c:v>15.039379522252858</c:v>
                </c:pt>
                <c:pt idx="437">
                  <c:v>15.100917720039853</c:v>
                </c:pt>
                <c:pt idx="438">
                  <c:v>15.162490439330327</c:v>
                </c:pt>
                <c:pt idx="439">
                  <c:v>15.224097487080227</c:v>
                </c:pt>
                <c:pt idx="440">
                  <c:v>15.285738671377526</c:v>
                </c:pt>
                <c:pt idx="441">
                  <c:v>15.347413801435723</c:v>
                </c:pt>
                <c:pt idx="442">
                  <c:v>15.409122687587336</c:v>
                </c:pt>
                <c:pt idx="443">
                  <c:v>15.47086514127747</c:v>
                </c:pt>
                <c:pt idx="444">
                  <c:v>15.532640975057383</c:v>
                </c:pt>
                <c:pt idx="445">
                  <c:v>15.5944500025781</c:v>
                </c:pt>
                <c:pt idx="446">
                  <c:v>15.656292038584061</c:v>
                </c:pt>
                <c:pt idx="447">
                  <c:v>15.7181668989068</c:v>
                </c:pt>
                <c:pt idx="448">
                  <c:v>15.780074400458645</c:v>
                </c:pt>
                <c:pt idx="449">
                  <c:v>15.842014361226463</c:v>
                </c:pt>
                <c:pt idx="450">
                  <c:v>15.903986600265419</c:v>
                </c:pt>
                <c:pt idx="451">
                  <c:v>15.965990937692812</c:v>
                </c:pt>
                <c:pt idx="452">
                  <c:v>16.028027194681869</c:v>
                </c:pt>
                <c:pt idx="453">
                  <c:v>16.090095193455639</c:v>
                </c:pt>
                <c:pt idx="454">
                  <c:v>16.152194757280874</c:v>
                </c:pt>
                <c:pt idx="455">
                  <c:v>16.214325710461981</c:v>
                </c:pt>
                <c:pt idx="456">
                  <c:v>11.629827817307236</c:v>
                </c:pt>
                <c:pt idx="457">
                  <c:v>11.692021026233668</c:v>
                </c:pt>
                <c:pt idx="458">
                  <c:v>11.754245103594764</c:v>
                </c:pt>
                <c:pt idx="459">
                  <c:v>11.816499877785395</c:v>
                </c:pt>
                <c:pt idx="460">
                  <c:v>11.878785178208192</c:v>
                </c:pt>
                <c:pt idx="461">
                  <c:v>11.94110083526764</c:v>
                </c:pt>
                <c:pt idx="462">
                  <c:v>12.003446680364247</c:v>
                </c:pt>
                <c:pt idx="463">
                  <c:v>12.065822545888707</c:v>
                </c:pt>
                <c:pt idx="464">
                  <c:v>12.128228265216112</c:v>
                </c:pt>
                <c:pt idx="465">
                  <c:v>12.190663672700175</c:v>
                </c:pt>
                <c:pt idx="466">
                  <c:v>12.25312860366752</c:v>
                </c:pt>
                <c:pt idx="467">
                  <c:v>12.315622894411961</c:v>
                </c:pt>
                <c:pt idx="468">
                  <c:v>12.37814638218884</c:v>
                </c:pt>
                <c:pt idx="469">
                  <c:v>12.440698905209381</c:v>
                </c:pt>
                <c:pt idx="470">
                  <c:v>12.503280302635069</c:v>
                </c:pt>
                <c:pt idx="471">
                  <c:v>12.565890414572085</c:v>
                </c:pt>
                <c:pt idx="472">
                  <c:v>12.628529082065729</c:v>
                </c:pt>
                <c:pt idx="473">
                  <c:v>12.691196147094923</c:v>
                </c:pt>
                <c:pt idx="474">
                  <c:v>12.753891452566695</c:v>
                </c:pt>
                <c:pt idx="475">
                  <c:v>12.81661484231072</c:v>
                </c:pt>
                <c:pt idx="476">
                  <c:v>12.879366161073886</c:v>
                </c:pt>
                <c:pt idx="477">
                  <c:v>12.942145254514893</c:v>
                </c:pt>
                <c:pt idx="478">
                  <c:v>13.004951969198864</c:v>
                </c:pt>
                <c:pt idx="479">
                  <c:v>13.067786152591992</c:v>
                </c:pt>
                <c:pt idx="480">
                  <c:v>13.130647653056247</c:v>
                </c:pt>
                <c:pt idx="481">
                  <c:v>13.19353631984405</c:v>
                </c:pt>
                <c:pt idx="482">
                  <c:v>13.25645200309304</c:v>
                </c:pt>
                <c:pt idx="483">
                  <c:v>13.319394553820812</c:v>
                </c:pt>
                <c:pt idx="484">
                  <c:v>13.382363823919739</c:v>
                </c:pt>
                <c:pt idx="485">
                  <c:v>13.445359666151774</c:v>
                </c:pt>
                <c:pt idx="486">
                  <c:v>13.508381934143308</c:v>
                </c:pt>
                <c:pt idx="487">
                  <c:v>13.571430482380048</c:v>
                </c:pt>
                <c:pt idx="488">
                  <c:v>13.634505166201922</c:v>
                </c:pt>
                <c:pt idx="489">
                  <c:v>13.697605841798021</c:v>
                </c:pt>
                <c:pt idx="490">
                  <c:v>13.760732366201539</c:v>
                </c:pt>
                <c:pt idx="491">
                  <c:v>13.823884597284801</c:v>
                </c:pt>
                <c:pt idx="492">
                  <c:v>13.887062393754237</c:v>
                </c:pt>
                <c:pt idx="493">
                  <c:v>13.95026561514546</c:v>
                </c:pt>
                <c:pt idx="494">
                  <c:v>14.01349412181832</c:v>
                </c:pt>
                <c:pt idx="495">
                  <c:v>14.076747774952006</c:v>
                </c:pt>
                <c:pt idx="496">
                  <c:v>14.140026436540181</c:v>
                </c:pt>
                <c:pt idx="497">
                  <c:v>14.20332996938612</c:v>
                </c:pt>
                <c:pt idx="498">
                  <c:v>14.266658237097905</c:v>
                </c:pt>
                <c:pt idx="499">
                  <c:v>14.330011104083621</c:v>
                </c:pt>
                <c:pt idx="500">
                  <c:v>14.393388435546594</c:v>
                </c:pt>
                <c:pt idx="501">
                  <c:v>14.456790097480656</c:v>
                </c:pt>
                <c:pt idx="502">
                  <c:v>14.520215956665414</c:v>
                </c:pt>
                <c:pt idx="503">
                  <c:v>14.583665880661579</c:v>
                </c:pt>
                <c:pt idx="504">
                  <c:v>14.647139737806302</c:v>
                </c:pt>
                <c:pt idx="505">
                  <c:v>14.710637397208533</c:v>
                </c:pt>
                <c:pt idx="506">
                  <c:v>14.774158728744419</c:v>
                </c:pt>
                <c:pt idx="507">
                  <c:v>14.837703603052706</c:v>
                </c:pt>
                <c:pt idx="508">
                  <c:v>14.901271891530207</c:v>
                </c:pt>
                <c:pt idx="509">
                  <c:v>14.964863466327243</c:v>
                </c:pt>
                <c:pt idx="510">
                  <c:v>15.028478200343152</c:v>
                </c:pt>
                <c:pt idx="511">
                  <c:v>15.092115967221803</c:v>
                </c:pt>
                <c:pt idx="512">
                  <c:v>15.155776641347144</c:v>
                </c:pt>
                <c:pt idx="513">
                  <c:v>15.219460097838763</c:v>
                </c:pt>
                <c:pt idx="514">
                  <c:v>15.283166212547499</c:v>
                </c:pt>
                <c:pt idx="515">
                  <c:v>15.346894862051036</c:v>
                </c:pt>
                <c:pt idx="516">
                  <c:v>15.410645923649568</c:v>
                </c:pt>
                <c:pt idx="517">
                  <c:v>15.474419275361464</c:v>
                </c:pt>
                <c:pt idx="518">
                  <c:v>15.538214795918954</c:v>
                </c:pt>
                <c:pt idx="519">
                  <c:v>15.602032364763858</c:v>
                </c:pt>
                <c:pt idx="520">
                  <c:v>15.665871862043314</c:v>
                </c:pt>
                <c:pt idx="521">
                  <c:v>15.729733168605557</c:v>
                </c:pt>
                <c:pt idx="522">
                  <c:v>15.793616165995713</c:v>
                </c:pt>
                <c:pt idx="523">
                  <c:v>15.857520736451594</c:v>
                </c:pt>
                <c:pt idx="524">
                  <c:v>15.921446762899558</c:v>
                </c:pt>
                <c:pt idx="525">
                  <c:v>15.985394128950363</c:v>
                </c:pt>
                <c:pt idx="526">
                  <c:v>16.049362718895058</c:v>
                </c:pt>
                <c:pt idx="527">
                  <c:v>16.11335241770087</c:v>
                </c:pt>
                <c:pt idx="528">
                  <c:v>16.177363111007189</c:v>
                </c:pt>
                <c:pt idx="529">
                  <c:v>16.241394685121463</c:v>
                </c:pt>
                <c:pt idx="530">
                  <c:v>16.305447027015234</c:v>
                </c:pt>
                <c:pt idx="531">
                  <c:v>16.369520024320092</c:v>
                </c:pt>
                <c:pt idx="532">
                  <c:v>16.433613565323743</c:v>
                </c:pt>
                <c:pt idx="533">
                  <c:v>16.497727538966032</c:v>
                </c:pt>
                <c:pt idx="534">
                  <c:v>16.561861834835032</c:v>
                </c:pt>
                <c:pt idx="535">
                  <c:v>16.626016343163123</c:v>
                </c:pt>
                <c:pt idx="536">
                  <c:v>16.690190954823123</c:v>
                </c:pt>
                <c:pt idx="537">
                  <c:v>16.754385561324423</c:v>
                </c:pt>
                <c:pt idx="538">
                  <c:v>16.818600054809156</c:v>
                </c:pt>
                <c:pt idx="539">
                  <c:v>16.882834328048368</c:v>
                </c:pt>
                <c:pt idx="540">
                  <c:v>16.947088274438233</c:v>
                </c:pt>
                <c:pt idx="541">
                  <c:v>17.011361787996297</c:v>
                </c:pt>
                <c:pt idx="542">
                  <c:v>17.075654763357701</c:v>
                </c:pt>
                <c:pt idx="543">
                  <c:v>17.13996709577146</c:v>
                </c:pt>
                <c:pt idx="544">
                  <c:v>17.204298681096805</c:v>
                </c:pt>
                <c:pt idx="545">
                  <c:v>17.26864941579942</c:v>
                </c:pt>
                <c:pt idx="546">
                  <c:v>17.333019196947841</c:v>
                </c:pt>
                <c:pt idx="547">
                  <c:v>17.397407922209783</c:v>
                </c:pt>
                <c:pt idx="548">
                  <c:v>17.461815489848554</c:v>
                </c:pt>
                <c:pt idx="549">
                  <c:v>12.836719565741078</c:v>
                </c:pt>
                <c:pt idx="550">
                  <c:v>12.901164515287709</c:v>
                </c:pt>
                <c:pt idx="551">
                  <c:v>12.965628005538614</c:v>
                </c:pt>
                <c:pt idx="552">
                  <c:v>13.030109937103617</c:v>
                </c:pt>
                <c:pt idx="553">
                  <c:v>13.094610211170329</c:v>
                </c:pt>
                <c:pt idx="554">
                  <c:v>13.159128729500663</c:v>
                </c:pt>
                <c:pt idx="555">
                  <c:v>13.223665394427359</c:v>
                </c:pt>
                <c:pt idx="556">
                  <c:v>13.288220108850535</c:v>
                </c:pt>
                <c:pt idx="557">
                  <c:v>13.352792776234246</c:v>
                </c:pt>
                <c:pt idx="558">
                  <c:v>13.417383300603088</c:v>
                </c:pt>
                <c:pt idx="559">
                  <c:v>13.48199158653879</c:v>
                </c:pt>
                <c:pt idx="560">
                  <c:v>13.546617539176854</c:v>
                </c:pt>
                <c:pt idx="561">
                  <c:v>13.611261064203203</c:v>
                </c:pt>
                <c:pt idx="562">
                  <c:v>13.675922067850838</c:v>
                </c:pt>
                <c:pt idx="563">
                  <c:v>13.740600456896543</c:v>
                </c:pt>
                <c:pt idx="564">
                  <c:v>13.805296138657582</c:v>
                </c:pt>
                <c:pt idx="565">
                  <c:v>13.870009020988423</c:v>
                </c:pt>
                <c:pt idx="566">
                  <c:v>13.934739012277504</c:v>
                </c:pt>
                <c:pt idx="567">
                  <c:v>13.999486021443975</c:v>
                </c:pt>
                <c:pt idx="568">
                  <c:v>14.064249957934505</c:v>
                </c:pt>
                <c:pt idx="569">
                  <c:v>14.129030731720064</c:v>
                </c:pt>
                <c:pt idx="570">
                  <c:v>14.193828253292775</c:v>
                </c:pt>
                <c:pt idx="571">
                  <c:v>14.258642433662729</c:v>
                </c:pt>
                <c:pt idx="572">
                  <c:v>14.323473184354865</c:v>
                </c:pt>
                <c:pt idx="573">
                  <c:v>14.388320417405843</c:v>
                </c:pt>
                <c:pt idx="574">
                  <c:v>14.453184045360945</c:v>
                </c:pt>
                <c:pt idx="575">
                  <c:v>14.51806398127099</c:v>
                </c:pt>
                <c:pt idx="576">
                  <c:v>14.582960138689277</c:v>
                </c:pt>
                <c:pt idx="577">
                  <c:v>14.647872431668521</c:v>
                </c:pt>
                <c:pt idx="578">
                  <c:v>14.712800774757859</c:v>
                </c:pt>
                <c:pt idx="579">
                  <c:v>14.777745082999807</c:v>
                </c:pt>
                <c:pt idx="580">
                  <c:v>14.842705271927281</c:v>
                </c:pt>
                <c:pt idx="581">
                  <c:v>14.907681257560629</c:v>
                </c:pt>
                <c:pt idx="582">
                  <c:v>14.972672956404679</c:v>
                </c:pt>
                <c:pt idx="583">
                  <c:v>15.037680285445781</c:v>
                </c:pt>
                <c:pt idx="584">
                  <c:v>15.102703162148908</c:v>
                </c:pt>
                <c:pt idx="585">
                  <c:v>15.167741504454746</c:v>
                </c:pt>
                <c:pt idx="586">
                  <c:v>15.232795230776807</c:v>
                </c:pt>
                <c:pt idx="587">
                  <c:v>15.297864259998564</c:v>
                </c:pt>
                <c:pt idx="588">
                  <c:v>15.362948511470602</c:v>
                </c:pt>
                <c:pt idx="589">
                  <c:v>15.428047905007784</c:v>
                </c:pt>
                <c:pt idx="590">
                  <c:v>15.493162360886434</c:v>
                </c:pt>
                <c:pt idx="591">
                  <c:v>15.558291799841534</c:v>
                </c:pt>
                <c:pt idx="592">
                  <c:v>15.623436143063961</c:v>
                </c:pt>
                <c:pt idx="593">
                  <c:v>15.688595312197686</c:v>
                </c:pt>
                <c:pt idx="594">
                  <c:v>15.753769229337072</c:v>
                </c:pt>
                <c:pt idx="595">
                  <c:v>15.818957817024097</c:v>
                </c:pt>
                <c:pt idx="596">
                  <c:v>15.884160998245674</c:v>
                </c:pt>
                <c:pt idx="597">
                  <c:v>15.949378696430928</c:v>
                </c:pt>
                <c:pt idx="598">
                  <c:v>16.014610835448533</c:v>
                </c:pt>
                <c:pt idx="599">
                  <c:v>16.079857339604029</c:v>
                </c:pt>
                <c:pt idx="600">
                  <c:v>16.14511813363718</c:v>
                </c:pt>
                <c:pt idx="601">
                  <c:v>16.21039314271934</c:v>
                </c:pt>
                <c:pt idx="602">
                  <c:v>16.275682292450838</c:v>
                </c:pt>
                <c:pt idx="603">
                  <c:v>16.340985508858378</c:v>
                </c:pt>
                <c:pt idx="604">
                  <c:v>16.406302718392435</c:v>
                </c:pt>
                <c:pt idx="605">
                  <c:v>16.4716338479247</c:v>
                </c:pt>
                <c:pt idx="606">
                  <c:v>16.536978824745535</c:v>
                </c:pt>
                <c:pt idx="607">
                  <c:v>16.602337576561411</c:v>
                </c:pt>
                <c:pt idx="608">
                  <c:v>16.667710031492394</c:v>
                </c:pt>
                <c:pt idx="609">
                  <c:v>16.73309611806965</c:v>
                </c:pt>
                <c:pt idx="610">
                  <c:v>16.798495765232918</c:v>
                </c:pt>
                <c:pt idx="611">
                  <c:v>16.863908902328081</c:v>
                </c:pt>
                <c:pt idx="612">
                  <c:v>16.929335459104653</c:v>
                </c:pt>
                <c:pt idx="613">
                  <c:v>16.994775365713373</c:v>
                </c:pt>
                <c:pt idx="614">
                  <c:v>17.060228552703741</c:v>
                </c:pt>
                <c:pt idx="615">
                  <c:v>17.125694951021618</c:v>
                </c:pt>
                <c:pt idx="616">
                  <c:v>17.191174492006819</c:v>
                </c:pt>
                <c:pt idx="617">
                  <c:v>17.256667107390726</c:v>
                </c:pt>
                <c:pt idx="618">
                  <c:v>17.322172729293914</c:v>
                </c:pt>
                <c:pt idx="619">
                  <c:v>17.387691290223778</c:v>
                </c:pt>
                <c:pt idx="620">
                  <c:v>17.453222723072212</c:v>
                </c:pt>
                <c:pt idx="621">
                  <c:v>17.518766961113265</c:v>
                </c:pt>
                <c:pt idx="622">
                  <c:v>17.584323938000839</c:v>
                </c:pt>
                <c:pt idx="623">
                  <c:v>17.649893587766346</c:v>
                </c:pt>
                <c:pt idx="624">
                  <c:v>17.715475844816467</c:v>
                </c:pt>
                <c:pt idx="625">
                  <c:v>17.781070643930875</c:v>
                </c:pt>
                <c:pt idx="626">
                  <c:v>17.846677920259935</c:v>
                </c:pt>
                <c:pt idx="627">
                  <c:v>17.912297609322501</c:v>
                </c:pt>
                <c:pt idx="628">
                  <c:v>17.977929647003666</c:v>
                </c:pt>
                <c:pt idx="629">
                  <c:v>18.043573969552536</c:v>
                </c:pt>
                <c:pt idx="630">
                  <c:v>18.109230513580041</c:v>
                </c:pt>
                <c:pt idx="631">
                  <c:v>18.174899216056744</c:v>
                </c:pt>
                <c:pt idx="632">
                  <c:v>18.240580014310634</c:v>
                </c:pt>
                <c:pt idx="633">
                  <c:v>13.655783887059359</c:v>
                </c:pt>
                <c:pt idx="634">
                  <c:v>13.721488690270643</c:v>
                </c:pt>
                <c:pt idx="635">
                  <c:v>13.787205403366251</c:v>
                </c:pt>
                <c:pt idx="636">
                  <c:v>13.852933965082469</c:v>
                </c:pt>
                <c:pt idx="637">
                  <c:v>13.918674314502343</c:v>
                </c:pt>
                <c:pt idx="638">
                  <c:v>13.984426391053587</c:v>
                </c:pt>
                <c:pt idx="639">
                  <c:v>14.050190134506481</c:v>
                </c:pt>
                <c:pt idx="640">
                  <c:v>14.115965484971817</c:v>
                </c:pt>
                <c:pt idx="641">
                  <c:v>14.181752382898823</c:v>
                </c:pt>
                <c:pt idx="642">
                  <c:v>14.247550769073129</c:v>
                </c:pt>
                <c:pt idx="643">
                  <c:v>14.313360584614726</c:v>
                </c:pt>
                <c:pt idx="644">
                  <c:v>14.379181770975936</c:v>
                </c:pt>
                <c:pt idx="645">
                  <c:v>14.445014269939426</c:v>
                </c:pt>
                <c:pt idx="646">
                  <c:v>14.510858023616183</c:v>
                </c:pt>
                <c:pt idx="647">
                  <c:v>14.576712974443552</c:v>
                </c:pt>
                <c:pt idx="648">
                  <c:v>14.64257906518325</c:v>
                </c:pt>
                <c:pt idx="649">
                  <c:v>14.70845623891941</c:v>
                </c:pt>
                <c:pt idx="650">
                  <c:v>14.774344439056636</c:v>
                </c:pt>
                <c:pt idx="651">
                  <c:v>14.840243609318058</c:v>
                </c:pt>
                <c:pt idx="652">
                  <c:v>14.906153693743422</c:v>
                </c:pt>
                <c:pt idx="653">
                  <c:v>14.972074636687164</c:v>
                </c:pt>
                <c:pt idx="654">
                  <c:v>15.038006382816517</c:v>
                </c:pt>
                <c:pt idx="655">
                  <c:v>15.10394887710962</c:v>
                </c:pt>
                <c:pt idx="656">
                  <c:v>15.169902064853645</c:v>
                </c:pt>
                <c:pt idx="657">
                  <c:v>15.235865891642927</c:v>
                </c:pt>
                <c:pt idx="658">
                  <c:v>15.301840303377116</c:v>
                </c:pt>
                <c:pt idx="659">
                  <c:v>15.367825246259319</c:v>
                </c:pt>
                <c:pt idx="660">
                  <c:v>15.433820666794299</c:v>
                </c:pt>
                <c:pt idx="661">
                  <c:v>15.499826511786626</c:v>
                </c:pt>
                <c:pt idx="662">
                  <c:v>15.565842728338881</c:v>
                </c:pt>
                <c:pt idx="663">
                  <c:v>15.631869263849868</c:v>
                </c:pt>
                <c:pt idx="664">
                  <c:v>15.697906066012809</c:v>
                </c:pt>
                <c:pt idx="665">
                  <c:v>15.76395308281359</c:v>
                </c:pt>
                <c:pt idx="666">
                  <c:v>15.83001026252898</c:v>
                </c:pt>
                <c:pt idx="667">
                  <c:v>15.896077553724883</c:v>
                </c:pt>
                <c:pt idx="668">
                  <c:v>15.962154905254604</c:v>
                </c:pt>
                <c:pt idx="669">
                  <c:v>16.028242266257113</c:v>
                </c:pt>
                <c:pt idx="670">
                  <c:v>16.094339586155321</c:v>
                </c:pt>
                <c:pt idx="671">
                  <c:v>16.160446814654385</c:v>
                </c:pt>
                <c:pt idx="672">
                  <c:v>16.226563901739976</c:v>
                </c:pt>
                <c:pt idx="673">
                  <c:v>16.292690797676634</c:v>
                </c:pt>
                <c:pt idx="674">
                  <c:v>16.358827453006057</c:v>
                </c:pt>
                <c:pt idx="675">
                  <c:v>16.42497381854545</c:v>
                </c:pt>
                <c:pt idx="676">
                  <c:v>16.491129845385863</c:v>
                </c:pt>
                <c:pt idx="677">
                  <c:v>16.557295484890545</c:v>
                </c:pt>
                <c:pt idx="678">
                  <c:v>16.623470688693306</c:v>
                </c:pt>
                <c:pt idx="679">
                  <c:v>16.689655408696893</c:v>
                </c:pt>
                <c:pt idx="680">
                  <c:v>16.755849597071371</c:v>
                </c:pt>
                <c:pt idx="681">
                  <c:v>16.822053206252519</c:v>
                </c:pt>
                <c:pt idx="682">
                  <c:v>16.888266188940243</c:v>
                </c:pt>
                <c:pt idx="683">
                  <c:v>16.954488498096961</c:v>
                </c:pt>
                <c:pt idx="684">
                  <c:v>17.020720086946064</c:v>
                </c:pt>
                <c:pt idx="685">
                  <c:v>17.086960908970319</c:v>
                </c:pt>
                <c:pt idx="686">
                  <c:v>17.153210917910336</c:v>
                </c:pt>
                <c:pt idx="687">
                  <c:v>17.219470067763002</c:v>
                </c:pt>
                <c:pt idx="688">
                  <c:v>17.285738312779948</c:v>
                </c:pt>
                <c:pt idx="689">
                  <c:v>17.35201560746604</c:v>
                </c:pt>
                <c:pt idx="690">
                  <c:v>17.418301906577831</c:v>
                </c:pt>
                <c:pt idx="691">
                  <c:v>17.484597165122068</c:v>
                </c:pt>
                <c:pt idx="692">
                  <c:v>17.550901338354198</c:v>
                </c:pt>
                <c:pt idx="693">
                  <c:v>17.617214381776865</c:v>
                </c:pt>
                <c:pt idx="694">
                  <c:v>17.683536251138435</c:v>
                </c:pt>
                <c:pt idx="695">
                  <c:v>17.749866902431528</c:v>
                </c:pt>
                <c:pt idx="696">
                  <c:v>17.816206291891554</c:v>
                </c:pt>
                <c:pt idx="697">
                  <c:v>17.882554375995248</c:v>
                </c:pt>
                <c:pt idx="698">
                  <c:v>17.948911111459246</c:v>
                </c:pt>
                <c:pt idx="699">
                  <c:v>18.015276455238634</c:v>
                </c:pt>
                <c:pt idx="700">
                  <c:v>18.08165036452553</c:v>
                </c:pt>
                <c:pt idx="701">
                  <c:v>18.148032796747668</c:v>
                </c:pt>
                <c:pt idx="702">
                  <c:v>18.214423709566965</c:v>
                </c:pt>
                <c:pt idx="703">
                  <c:v>18.28082306087817</c:v>
                </c:pt>
                <c:pt idx="704">
                  <c:v>18.347230808807435</c:v>
                </c:pt>
                <c:pt idx="705">
                  <c:v>18.413646911710924</c:v>
                </c:pt>
                <c:pt idx="706">
                  <c:v>18.480071328173484</c:v>
                </c:pt>
                <c:pt idx="707">
                  <c:v>18.546504017007241</c:v>
                </c:pt>
                <c:pt idx="708">
                  <c:v>18.612944937250251</c:v>
                </c:pt>
                <c:pt idx="709">
                  <c:v>18.679394048165168</c:v>
                </c:pt>
                <c:pt idx="710">
                  <c:v>18.745851309237889</c:v>
                </c:pt>
                <c:pt idx="711">
                  <c:v>18.812316680176224</c:v>
                </c:pt>
                <c:pt idx="712">
                  <c:v>18.87879012090858</c:v>
                </c:pt>
                <c:pt idx="713">
                  <c:v>14.245823606419828</c:v>
                </c:pt>
                <c:pt idx="714">
                  <c:v>14.312313067401245</c:v>
                </c:pt>
                <c:pt idx="715">
                  <c:v>14.378810479272351</c:v>
                </c:pt>
                <c:pt idx="716">
                  <c:v>14.445315802830851</c:v>
                </c:pt>
                <c:pt idx="717">
                  <c:v>14.511828999088559</c:v>
                </c:pt>
                <c:pt idx="718">
                  <c:v>14.57835002927011</c:v>
                </c:pt>
                <c:pt idx="719">
                  <c:v>14.644878854811704</c:v>
                </c:pt>
                <c:pt idx="720">
                  <c:v>14.71141543735984</c:v>
                </c:pt>
                <c:pt idx="721">
                  <c:v>14.777959738770065</c:v>
                </c:pt>
                <c:pt idx="722">
                  <c:v>14.844511721105745</c:v>
                </c:pt>
                <c:pt idx="723">
                  <c:v>14.911071346636803</c:v>
                </c:pt>
                <c:pt idx="724">
                  <c:v>14.977638577838519</c:v>
                </c:pt>
                <c:pt idx="725">
                  <c:v>15.044213377390303</c:v>
                </c:pt>
                <c:pt idx="726">
                  <c:v>15.110795708174475</c:v>
                </c:pt>
                <c:pt idx="727">
                  <c:v>15.177385533275061</c:v>
                </c:pt>
                <c:pt idx="728">
                  <c:v>15.243982815976601</c:v>
                </c:pt>
                <c:pt idx="729">
                  <c:v>15.31058751976297</c:v>
                </c:pt>
                <c:pt idx="730">
                  <c:v>15.377199608316175</c:v>
                </c:pt>
                <c:pt idx="731">
                  <c:v>15.443819045515191</c:v>
                </c:pt>
                <c:pt idx="732">
                  <c:v>15.510445795434798</c:v>
                </c:pt>
                <c:pt idx="733">
                  <c:v>15.577079822344414</c:v>
                </c:pt>
                <c:pt idx="734">
                  <c:v>15.643721090706942</c:v>
                </c:pt>
                <c:pt idx="735">
                  <c:v>15.710369565177629</c:v>
                </c:pt>
                <c:pt idx="736">
                  <c:v>15.777025210602925</c:v>
                </c:pt>
                <c:pt idx="737">
                  <c:v>15.843687992019362</c:v>
                </c:pt>
                <c:pt idx="738">
                  <c:v>15.910357874652401</c:v>
                </c:pt>
                <c:pt idx="739">
                  <c:v>15.977034823915352</c:v>
                </c:pt>
                <c:pt idx="740">
                  <c:v>16.043718805408233</c:v>
                </c:pt>
                <c:pt idx="741">
                  <c:v>16.110409784916691</c:v>
                </c:pt>
                <c:pt idx="742">
                  <c:v>16.177107728410881</c:v>
                </c:pt>
                <c:pt idx="743">
                  <c:v>16.243812602044404</c:v>
                </c:pt>
                <c:pt idx="744">
                  <c:v>16.3105243721532</c:v>
                </c:pt>
                <c:pt idx="745">
                  <c:v>16.377243005254485</c:v>
                </c:pt>
                <c:pt idx="746">
                  <c:v>16.443968468045682</c:v>
                </c:pt>
                <c:pt idx="747">
                  <c:v>16.510700727403343</c:v>
                </c:pt>
                <c:pt idx="748">
                  <c:v>16.577439750382119</c:v>
                </c:pt>
                <c:pt idx="749">
                  <c:v>16.644185504213691</c:v>
                </c:pt>
                <c:pt idx="750">
                  <c:v>16.710937956305738</c:v>
                </c:pt>
                <c:pt idx="751">
                  <c:v>16.777697074240884</c:v>
                </c:pt>
                <c:pt idx="752">
                  <c:v>16.84446282577569</c:v>
                </c:pt>
                <c:pt idx="753">
                  <c:v>16.911235178839615</c:v>
                </c:pt>
                <c:pt idx="754">
                  <c:v>16.978014101534011</c:v>
                </c:pt>
                <c:pt idx="755">
                  <c:v>17.0447995621311</c:v>
                </c:pt>
                <c:pt idx="756">
                  <c:v>17.111591529072975</c:v>
                </c:pt>
                <c:pt idx="757">
                  <c:v>17.178389970970599</c:v>
                </c:pt>
                <c:pt idx="758">
                  <c:v>17.245194856602829</c:v>
                </c:pt>
                <c:pt idx="759">
                  <c:v>17.312006154915409</c:v>
                </c:pt>
                <c:pt idx="760">
                  <c:v>17.37882383501999</c:v>
                </c:pt>
                <c:pt idx="761">
                  <c:v>17.445647866193184</c:v>
                </c:pt>
                <c:pt idx="762">
                  <c:v>17.512478217875568</c:v>
                </c:pt>
                <c:pt idx="763">
                  <c:v>17.579314859670731</c:v>
                </c:pt>
                <c:pt idx="764">
                  <c:v>17.64615776134432</c:v>
                </c:pt>
                <c:pt idx="765">
                  <c:v>17.713006892823103</c:v>
                </c:pt>
                <c:pt idx="766">
                  <c:v>17.779862224193995</c:v>
                </c:pt>
                <c:pt idx="767">
                  <c:v>17.846723725703157</c:v>
                </c:pt>
                <c:pt idx="768">
                  <c:v>17.913591367755032</c:v>
                </c:pt>
                <c:pt idx="769">
                  <c:v>17.980465120911443</c:v>
                </c:pt>
                <c:pt idx="770">
                  <c:v>18.047344955890654</c:v>
                </c:pt>
                <c:pt idx="771">
                  <c:v>18.114230843566471</c:v>
                </c:pt>
                <c:pt idx="772">
                  <c:v>18.181122754967333</c:v>
                </c:pt>
                <c:pt idx="773">
                  <c:v>18.248020661275383</c:v>
                </c:pt>
                <c:pt idx="774">
                  <c:v>18.314924533825607</c:v>
                </c:pt>
                <c:pt idx="775">
                  <c:v>18.38183434410492</c:v>
                </c:pt>
                <c:pt idx="776">
                  <c:v>18.448750063751291</c:v>
                </c:pt>
                <c:pt idx="777">
                  <c:v>18.515671664552848</c:v>
                </c:pt>
                <c:pt idx="778">
                  <c:v>18.582599118447003</c:v>
                </c:pt>
                <c:pt idx="779">
                  <c:v>18.649532397519614</c:v>
                </c:pt>
                <c:pt idx="780">
                  <c:v>18.716471474004077</c:v>
                </c:pt>
                <c:pt idx="781">
                  <c:v>18.783416320280484</c:v>
                </c:pt>
                <c:pt idx="782">
                  <c:v>18.850366908874797</c:v>
                </c:pt>
                <c:pt idx="783">
                  <c:v>18.917323212457944</c:v>
                </c:pt>
                <c:pt idx="784">
                  <c:v>18.984285203845019</c:v>
                </c:pt>
                <c:pt idx="785">
                  <c:v>19.051252855994431</c:v>
                </c:pt>
                <c:pt idx="786">
                  <c:v>19.118226142007071</c:v>
                </c:pt>
                <c:pt idx="787">
                  <c:v>19.185205035125492</c:v>
                </c:pt>
                <c:pt idx="788">
                  <c:v>19.252189508733068</c:v>
                </c:pt>
                <c:pt idx="789">
                  <c:v>14.67173282862248</c:v>
                </c:pt>
                <c:pt idx="790">
                  <c:v>14.738728383917742</c:v>
                </c:pt>
                <c:pt idx="791">
                  <c:v>14.805729440689134</c:v>
                </c:pt>
                <c:pt idx="792">
                  <c:v>14.872735972875249</c:v>
                </c:pt>
                <c:pt idx="793">
                  <c:v>14.939747954551466</c:v>
                </c:pt>
                <c:pt idx="794">
                  <c:v>15.006765359929169</c:v>
                </c:pt>
                <c:pt idx="795">
                  <c:v>15.073788163354958</c:v>
                </c:pt>
                <c:pt idx="796">
                  <c:v>15.140816339309875</c:v>
                </c:pt>
                <c:pt idx="797">
                  <c:v>15.207849862408615</c:v>
                </c:pt>
                <c:pt idx="798">
                  <c:v>15.274888707398752</c:v>
                </c:pt>
                <c:pt idx="799">
                  <c:v>15.341932849159985</c:v>
                </c:pt>
                <c:pt idx="800">
                  <c:v>15.408982262703358</c:v>
                </c:pt>
                <c:pt idx="801">
                  <c:v>15.476036923170515</c:v>
                </c:pt>
                <c:pt idx="802">
                  <c:v>15.54309680583294</c:v>
                </c:pt>
                <c:pt idx="803">
                  <c:v>15.610161886091207</c:v>
                </c:pt>
                <c:pt idx="804">
                  <c:v>15.67723213947424</c:v>
                </c:pt>
                <c:pt idx="805">
                  <c:v>15.744307541638568</c:v>
                </c:pt>
                <c:pt idx="806">
                  <c:v>15.811388068367592</c:v>
                </c:pt>
                <c:pt idx="807">
                  <c:v>15.878473695570861</c:v>
                </c:pt>
                <c:pt idx="808">
                  <c:v>15.945564399283331</c:v>
                </c:pt>
                <c:pt idx="809">
                  <c:v>16.012660155664658</c:v>
                </c:pt>
                <c:pt idx="810">
                  <c:v>16.079760940998476</c:v>
                </c:pt>
                <c:pt idx="811">
                  <c:v>16.14686673169167</c:v>
                </c:pt>
                <c:pt idx="812">
                  <c:v>16.213977504273696</c:v>
                </c:pt>
                <c:pt idx="813">
                  <c:v>16.281093235395861</c:v>
                </c:pt>
                <c:pt idx="814">
                  <c:v>16.348213901830615</c:v>
                </c:pt>
                <c:pt idx="815">
                  <c:v>16.41533948047087</c:v>
                </c:pt>
                <c:pt idx="816">
                  <c:v>16.482469948329307</c:v>
                </c:pt>
                <c:pt idx="817">
                  <c:v>16.54960528253768</c:v>
                </c:pt>
                <c:pt idx="818">
                  <c:v>16.616745460346145</c:v>
                </c:pt>
                <c:pt idx="819">
                  <c:v>16.683890459122566</c:v>
                </c:pt>
                <c:pt idx="820">
                  <c:v>16.751040256351875</c:v>
                </c:pt>
                <c:pt idx="821">
                  <c:v>16.818194829635349</c:v>
                </c:pt>
                <c:pt idx="822">
                  <c:v>16.885354156689999</c:v>
                </c:pt>
                <c:pt idx="823">
                  <c:v>16.952518215347872</c:v>
                </c:pt>
                <c:pt idx="824">
                  <c:v>17.019686983555406</c:v>
                </c:pt>
                <c:pt idx="825">
                  <c:v>17.086860439372774</c:v>
                </c:pt>
                <c:pt idx="826">
                  <c:v>17.154038560973234</c:v>
                </c:pt>
                <c:pt idx="827">
                  <c:v>17.221221326642496</c:v>
                </c:pt>
                <c:pt idx="828">
                  <c:v>17.288408714778061</c:v>
                </c:pt>
                <c:pt idx="829">
                  <c:v>17.355600703888591</c:v>
                </c:pt>
                <c:pt idx="830">
                  <c:v>17.422797272593286</c:v>
                </c:pt>
                <c:pt idx="831">
                  <c:v>17.489998399621239</c:v>
                </c:pt>
                <c:pt idx="832">
                  <c:v>17.557204063810815</c:v>
                </c:pt>
                <c:pt idx="833">
                  <c:v>17.624414244109033</c:v>
                </c:pt>
                <c:pt idx="834">
                  <c:v>17.691628919570952</c:v>
                </c:pt>
                <c:pt idx="835">
                  <c:v>17.758848069359033</c:v>
                </c:pt>
                <c:pt idx="836">
                  <c:v>17.826071672742572</c:v>
                </c:pt>
                <c:pt idx="837">
                  <c:v>17.89329970909704</c:v>
                </c:pt>
                <c:pt idx="838">
                  <c:v>17.960532157903515</c:v>
                </c:pt>
                <c:pt idx="839">
                  <c:v>18.027768998748087</c:v>
                </c:pt>
                <c:pt idx="840">
                  <c:v>18.095010211321242</c:v>
                </c:pt>
                <c:pt idx="841">
                  <c:v>18.162255775417268</c:v>
                </c:pt>
                <c:pt idx="842">
                  <c:v>18.229505670933694</c:v>
                </c:pt>
                <c:pt idx="843">
                  <c:v>18.296759877870674</c:v>
                </c:pt>
                <c:pt idx="844">
                  <c:v>18.364018376330428</c:v>
                </c:pt>
                <c:pt idx="845">
                  <c:v>18.431281146516653</c:v>
                </c:pt>
                <c:pt idx="846">
                  <c:v>18.498548168733954</c:v>
                </c:pt>
                <c:pt idx="847">
                  <c:v>18.565819423387268</c:v>
                </c:pt>
                <c:pt idx="848">
                  <c:v>18.633094890981305</c:v>
                </c:pt>
                <c:pt idx="849">
                  <c:v>18.700374552119985</c:v>
                </c:pt>
                <c:pt idx="850">
                  <c:v>18.767658387505854</c:v>
                </c:pt>
                <c:pt idx="851">
                  <c:v>18.83494637793957</c:v>
                </c:pt>
                <c:pt idx="852">
                  <c:v>18.902238504319314</c:v>
                </c:pt>
                <c:pt idx="853">
                  <c:v>18.969534747640257</c:v>
                </c:pt>
                <c:pt idx="854">
                  <c:v>19.036835088994003</c:v>
                </c:pt>
                <c:pt idx="855">
                  <c:v>19.104139509568057</c:v>
                </c:pt>
                <c:pt idx="856">
                  <c:v>19.17144799064528</c:v>
                </c:pt>
                <c:pt idx="857">
                  <c:v>19.238760513603353</c:v>
                </c:pt>
                <c:pt idx="858">
                  <c:v>19.306077059914244</c:v>
                </c:pt>
                <c:pt idx="859">
                  <c:v>19.373397611143673</c:v>
                </c:pt>
                <c:pt idx="860">
                  <c:v>19.440722148950595</c:v>
                </c:pt>
                <c:pt idx="861">
                  <c:v>19.50805065508667</c:v>
                </c:pt>
                <c:pt idx="862">
                  <c:v>19.575383111395748</c:v>
                </c:pt>
                <c:pt idx="863">
                  <c:v>14.988308342428789</c:v>
                </c:pt>
                <c:pt idx="864">
                  <c:v>15.055648644981572</c:v>
                </c:pt>
                <c:pt idx="865">
                  <c:v>15.122992843786859</c:v>
                </c:pt>
                <c:pt idx="866">
                  <c:v>15.190340921052099</c:v>
                </c:pt>
                <c:pt idx="867">
                  <c:v>15.257692859074382</c:v>
                </c:pt>
                <c:pt idx="868">
                  <c:v>15.325048640239924</c:v>
                </c:pt>
                <c:pt idx="869">
                  <c:v>15.392408247023571</c:v>
                </c:pt>
                <c:pt idx="870">
                  <c:v>15.459771661988308</c:v>
                </c:pt>
                <c:pt idx="871">
                  <c:v>15.527138867784767</c:v>
                </c:pt>
                <c:pt idx="872">
                  <c:v>15.594509847150732</c:v>
                </c:pt>
                <c:pt idx="873">
                  <c:v>15.661884582910655</c:v>
                </c:pt>
                <c:pt idx="874">
                  <c:v>15.729263057975176</c:v>
                </c:pt>
                <c:pt idx="875">
                  <c:v>15.796645255340643</c:v>
                </c:pt>
                <c:pt idx="876">
                  <c:v>15.864031158088624</c:v>
                </c:pt>
                <c:pt idx="877">
                  <c:v>15.931420749385444</c:v>
                </c:pt>
                <c:pt idx="878">
                  <c:v>15.998814012481706</c:v>
                </c:pt>
                <c:pt idx="879">
                  <c:v>16.066210930711833</c:v>
                </c:pt>
                <c:pt idx="880">
                  <c:v>16.133611487493582</c:v>
                </c:pt>
                <c:pt idx="881">
                  <c:v>16.201015666327603</c:v>
                </c:pt>
                <c:pt idx="882">
                  <c:v>16.268423450796963</c:v>
                </c:pt>
                <c:pt idx="883">
                  <c:v>16.335834824566696</c:v>
                </c:pt>
                <c:pt idx="884">
                  <c:v>16.403249771383344</c:v>
                </c:pt>
                <c:pt idx="885">
                  <c:v>16.470668275074509</c:v>
                </c:pt>
                <c:pt idx="886">
                  <c:v>16.538090319548399</c:v>
                </c:pt>
                <c:pt idx="887">
                  <c:v>16.605515888793384</c:v>
                </c:pt>
                <c:pt idx="888">
                  <c:v>16.672944966877559</c:v>
                </c:pt>
                <c:pt idx="889">
                  <c:v>16.74037753794828</c:v>
                </c:pt>
                <c:pt idx="890">
                  <c:v>16.807813586231759</c:v>
                </c:pt>
                <c:pt idx="891">
                  <c:v>16.875253096032605</c:v>
                </c:pt>
                <c:pt idx="892">
                  <c:v>16.942696051733385</c:v>
                </c:pt>
                <c:pt idx="893">
                  <c:v>17.010142437794222</c:v>
                </c:pt>
                <c:pt idx="894">
                  <c:v>17.077592238752334</c:v>
                </c:pt>
                <c:pt idx="895">
                  <c:v>17.145045439221633</c:v>
                </c:pt>
                <c:pt idx="896">
                  <c:v>17.212502023892291</c:v>
                </c:pt>
                <c:pt idx="897">
                  <c:v>17.27996197753032</c:v>
                </c:pt>
                <c:pt idx="898">
                  <c:v>17.34742528497716</c:v>
                </c:pt>
                <c:pt idx="899">
                  <c:v>17.414891931149256</c:v>
                </c:pt>
                <c:pt idx="900">
                  <c:v>17.482361901037656</c:v>
                </c:pt>
                <c:pt idx="901">
                  <c:v>17.549835179707578</c:v>
                </c:pt>
                <c:pt idx="902">
                  <c:v>17.617311752298036</c:v>
                </c:pt>
                <c:pt idx="903">
                  <c:v>17.684791604021413</c:v>
                </c:pt>
                <c:pt idx="904">
                  <c:v>17.752274720163051</c:v>
                </c:pt>
                <c:pt idx="905">
                  <c:v>17.81976108608087</c:v>
                </c:pt>
                <c:pt idx="906">
                  <c:v>17.887250687204965</c:v>
                </c:pt>
                <c:pt idx="907">
                  <c:v>17.954743509037201</c:v>
                </c:pt>
                <c:pt idx="908">
                  <c:v>18.022239537150824</c:v>
                </c:pt>
                <c:pt idx="909">
                  <c:v>18.089738757190073</c:v>
                </c:pt>
                <c:pt idx="910">
                  <c:v>18.157241154869798</c:v>
                </c:pt>
                <c:pt idx="911">
                  <c:v>18.224746715975055</c:v>
                </c:pt>
                <c:pt idx="912">
                  <c:v>18.29225542636074</c:v>
                </c:pt>
                <c:pt idx="913">
                  <c:v>18.359767271951188</c:v>
                </c:pt>
                <c:pt idx="914">
                  <c:v>18.427282238739835</c:v>
                </c:pt>
                <c:pt idx="915">
                  <c:v>18.494800312788783</c:v>
                </c:pt>
                <c:pt idx="916">
                  <c:v>18.562321480228462</c:v>
                </c:pt>
                <c:pt idx="917">
                  <c:v>18.629845727257251</c:v>
                </c:pt>
                <c:pt idx="918">
                  <c:v>18.697373040141123</c:v>
                </c:pt>
                <c:pt idx="919">
                  <c:v>18.764903405213232</c:v>
                </c:pt>
                <c:pt idx="920">
                  <c:v>18.832436808873595</c:v>
                </c:pt>
                <c:pt idx="921">
                  <c:v>18.899973237588711</c:v>
                </c:pt>
                <c:pt idx="922">
                  <c:v>18.967512677891179</c:v>
                </c:pt>
                <c:pt idx="923">
                  <c:v>19.035055116379375</c:v>
                </c:pt>
                <c:pt idx="924">
                  <c:v>19.10260053971707</c:v>
                </c:pt>
                <c:pt idx="925">
                  <c:v>19.170148934633087</c:v>
                </c:pt>
                <c:pt idx="926">
                  <c:v>19.237700287920941</c:v>
                </c:pt>
                <c:pt idx="927">
                  <c:v>19.305254586438476</c:v>
                </c:pt>
                <c:pt idx="928">
                  <c:v>19.372811817107561</c:v>
                </c:pt>
                <c:pt idx="929">
                  <c:v>19.440371966913688</c:v>
                </c:pt>
                <c:pt idx="930">
                  <c:v>19.507935022905663</c:v>
                </c:pt>
                <c:pt idx="931">
                  <c:v>19.575500972195247</c:v>
                </c:pt>
                <c:pt idx="932">
                  <c:v>19.643069801956834</c:v>
                </c:pt>
                <c:pt idx="933">
                  <c:v>19.710641499427087</c:v>
                </c:pt>
                <c:pt idx="934">
                  <c:v>19.778216051904622</c:v>
                </c:pt>
                <c:pt idx="935">
                  <c:v>19.845793446749656</c:v>
                </c:pt>
                <c:pt idx="936">
                  <c:v>15.22701246068916</c:v>
                </c:pt>
                <c:pt idx="937">
                  <c:v>15.294595502594671</c:v>
                </c:pt>
                <c:pt idx="938">
                  <c:v>15.362181349314719</c:v>
                </c:pt>
                <c:pt idx="939">
                  <c:v>15.429769988452671</c:v>
                </c:pt>
                <c:pt idx="940">
                  <c:v>15.497361407671859</c:v>
                </c:pt>
                <c:pt idx="941">
                  <c:v>15.56495559469527</c:v>
                </c:pt>
                <c:pt idx="942">
                  <c:v>15.632552537305209</c:v>
                </c:pt>
                <c:pt idx="943">
                  <c:v>15.70015222334299</c:v>
                </c:pt>
                <c:pt idx="944">
                  <c:v>15.767754640708619</c:v>
                </c:pt>
                <c:pt idx="945">
                  <c:v>15.835359777360472</c:v>
                </c:pt>
                <c:pt idx="946">
                  <c:v>15.902967621314996</c:v>
                </c:pt>
                <c:pt idx="947">
                  <c:v>15.970578160646374</c:v>
                </c:pt>
                <c:pt idx="948">
                  <c:v>16.038191383486243</c:v>
                </c:pt>
                <c:pt idx="949">
                  <c:v>16.105807278023367</c:v>
                </c:pt>
                <c:pt idx="950">
                  <c:v>16.173425832503341</c:v>
                </c:pt>
                <c:pt idx="951">
                  <c:v>16.241047035228274</c:v>
                </c:pt>
                <c:pt idx="952">
                  <c:v>16.308670874556508</c:v>
                </c:pt>
                <c:pt idx="953">
                  <c:v>16.376297338902301</c:v>
                </c:pt>
                <c:pt idx="954">
                  <c:v>16.443926416735522</c:v>
                </c:pt>
                <c:pt idx="955">
                  <c:v>16.511558096581386</c:v>
                </c:pt>
                <c:pt idx="956">
                  <c:v>16.57919236702012</c:v>
                </c:pt>
                <c:pt idx="957">
                  <c:v>16.646829216686701</c:v>
                </c:pt>
                <c:pt idx="958">
                  <c:v>16.714468634270538</c:v>
                </c:pt>
                <c:pt idx="959">
                  <c:v>16.782110608515197</c:v>
                </c:pt>
                <c:pt idx="960">
                  <c:v>16.849755128218124</c:v>
                </c:pt>
                <c:pt idx="961">
                  <c:v>16.91740218223033</c:v>
                </c:pt>
                <c:pt idx="962">
                  <c:v>16.985051759456123</c:v>
                </c:pt>
                <c:pt idx="963">
                  <c:v>17.052703848852829</c:v>
                </c:pt>
                <c:pt idx="964">
                  <c:v>17.1203584394305</c:v>
                </c:pt>
                <c:pt idx="965">
                  <c:v>17.188015520251639</c:v>
                </c:pt>
                <c:pt idx="966">
                  <c:v>17.255675080430922</c:v>
                </c:pt>
                <c:pt idx="967">
                  <c:v>17.323337109134929</c:v>
                </c:pt>
                <c:pt idx="968">
                  <c:v>17.391001595581841</c:v>
                </c:pt>
                <c:pt idx="969">
                  <c:v>17.458668529041194</c:v>
                </c:pt>
                <c:pt idx="970">
                  <c:v>17.526337898833614</c:v>
                </c:pt>
                <c:pt idx="971">
                  <c:v>17.594009694330513</c:v>
                </c:pt>
                <c:pt idx="972">
                  <c:v>17.661683904953851</c:v>
                </c:pt>
                <c:pt idx="973">
                  <c:v>17.729360520175849</c:v>
                </c:pt>
                <c:pt idx="974">
                  <c:v>17.797039529518749</c:v>
                </c:pt>
                <c:pt idx="975">
                  <c:v>17.864720922554511</c:v>
                </c:pt>
                <c:pt idx="976">
                  <c:v>17.932404688904594</c:v>
                </c:pt>
                <c:pt idx="977">
                  <c:v>18.000090818239652</c:v>
                </c:pt>
                <c:pt idx="978">
                  <c:v>18.067779300279316</c:v>
                </c:pt>
                <c:pt idx="979">
                  <c:v>18.135470124791915</c:v>
                </c:pt>
                <c:pt idx="980">
                  <c:v>18.203163281594204</c:v>
                </c:pt>
                <c:pt idx="981">
                  <c:v>18.270858760551153</c:v>
                </c:pt>
                <c:pt idx="982">
                  <c:v>18.338556551575646</c:v>
                </c:pt>
                <c:pt idx="983">
                  <c:v>18.406256644628261</c:v>
                </c:pt>
                <c:pt idx="984">
                  <c:v>18.473959029717015</c:v>
                </c:pt>
                <c:pt idx="985">
                  <c:v>18.541663696897096</c:v>
                </c:pt>
                <c:pt idx="986">
                  <c:v>18.609370636270636</c:v>
                </c:pt>
                <c:pt idx="987">
                  <c:v>18.677079837986465</c:v>
                </c:pt>
                <c:pt idx="988">
                  <c:v>18.744791292239849</c:v>
                </c:pt>
                <c:pt idx="989">
                  <c:v>18.812504989272259</c:v>
                </c:pt>
                <c:pt idx="990">
                  <c:v>18.880220919371133</c:v>
                </c:pt>
                <c:pt idx="991">
                  <c:v>18.947939072869627</c:v>
                </c:pt>
                <c:pt idx="992">
                  <c:v>19.015659440146379</c:v>
                </c:pt>
                <c:pt idx="993">
                  <c:v>19.083382011625279</c:v>
                </c:pt>
                <c:pt idx="994">
                  <c:v>19.151106777775215</c:v>
                </c:pt>
                <c:pt idx="995">
                  <c:v>19.218833729109853</c:v>
                </c:pt>
                <c:pt idx="996">
                  <c:v>19.286562856187405</c:v>
                </c:pt>
                <c:pt idx="997">
                  <c:v>19.354294149610379</c:v>
                </c:pt>
                <c:pt idx="998">
                  <c:v>19.42202760002538</c:v>
                </c:pt>
                <c:pt idx="999">
                  <c:v>19.489763198122837</c:v>
                </c:pt>
                <c:pt idx="1000">
                  <c:v>19.557500934636817</c:v>
                </c:pt>
                <c:pt idx="1001">
                  <c:v>19.625240800344777</c:v>
                </c:pt>
                <c:pt idx="1002">
                  <c:v>19.692982786067336</c:v>
                </c:pt>
                <c:pt idx="1003">
                  <c:v>19.760726882668063</c:v>
                </c:pt>
                <c:pt idx="1004">
                  <c:v>19.828473081053247</c:v>
                </c:pt>
                <c:pt idx="1005">
                  <c:v>19.896221372171674</c:v>
                </c:pt>
                <c:pt idx="1006">
                  <c:v>19.963971747014405</c:v>
                </c:pt>
                <c:pt idx="1007">
                  <c:v>20.031724196614565</c:v>
                </c:pt>
                <c:pt idx="1008">
                  <c:v>15.407077520972049</c:v>
                </c:pt>
                <c:pt idx="1009">
                  <c:v>15.474834093353605</c:v>
                </c:pt>
                <c:pt idx="1010">
                  <c:v>15.542592713842152</c:v>
                </c:pt>
                <c:pt idx="1011">
                  <c:v>15.610353373636899</c:v>
                </c:pt>
                <c:pt idx="1012">
                  <c:v>15.678116063978024</c:v>
                </c:pt>
                <c:pt idx="1013">
                  <c:v>15.74588077614648</c:v>
                </c:pt>
                <c:pt idx="1014">
                  <c:v>15.813647501463787</c:v>
                </c:pt>
                <c:pt idx="1015">
                  <c:v>15.881416231291807</c:v>
                </c:pt>
                <c:pt idx="1016">
                  <c:v>15.949186957032563</c:v>
                </c:pt>
                <c:pt idx="1017">
                  <c:v>16.016959670127996</c:v>
                </c:pt>
                <c:pt idx="1018">
                  <c:v>16.084734362059795</c:v>
                </c:pt>
                <c:pt idx="1019">
                  <c:v>16.152511024349167</c:v>
                </c:pt>
                <c:pt idx="1020">
                  <c:v>16.220289648556648</c:v>
                </c:pt>
                <c:pt idx="1021">
                  <c:v>16.288070226281892</c:v>
                </c:pt>
                <c:pt idx="1022">
                  <c:v>16.355852749163478</c:v>
                </c:pt>
                <c:pt idx="1023">
                  <c:v>16.423637208878706</c:v>
                </c:pt>
                <c:pt idx="1024">
                  <c:v>16.491423597143399</c:v>
                </c:pt>
                <c:pt idx="1025">
                  <c:v>16.559211905711702</c:v>
                </c:pt>
                <c:pt idx="1026">
                  <c:v>16.627002126375892</c:v>
                </c:pt>
                <c:pt idx="1027">
                  <c:v>16.694794250966183</c:v>
                </c:pt>
                <c:pt idx="1028">
                  <c:v>16.762588271350516</c:v>
                </c:pt>
                <c:pt idx="1029">
                  <c:v>16.8303841794344</c:v>
                </c:pt>
                <c:pt idx="1030">
                  <c:v>16.898181967160674</c:v>
                </c:pt>
                <c:pt idx="1031">
                  <c:v>16.965981626509357</c:v>
                </c:pt>
                <c:pt idx="1032">
                  <c:v>17.033783149497438</c:v>
                </c:pt>
                <c:pt idx="1033">
                  <c:v>17.101586528178693</c:v>
                </c:pt>
                <c:pt idx="1034">
                  <c:v>17.169391754643492</c:v>
                </c:pt>
                <c:pt idx="1035">
                  <c:v>17.237198821018623</c:v>
                </c:pt>
                <c:pt idx="1036">
                  <c:v>17.305007719467085</c:v>
                </c:pt>
                <c:pt idx="1037">
                  <c:v>17.372818442187935</c:v>
                </c:pt>
                <c:pt idx="1038">
                  <c:v>17.440630981416074</c:v>
                </c:pt>
                <c:pt idx="1039">
                  <c:v>17.508445329422088</c:v>
                </c:pt>
                <c:pt idx="1040">
                  <c:v>17.576261478512059</c:v>
                </c:pt>
                <c:pt idx="1041">
                  <c:v>17.644079421027371</c:v>
                </c:pt>
                <c:pt idx="1042">
                  <c:v>17.711899149344561</c:v>
                </c:pt>
                <c:pt idx="1043">
                  <c:v>17.779720655875096</c:v>
                </c:pt>
                <c:pt idx="1044">
                  <c:v>17.847543933065246</c:v>
                </c:pt>
                <c:pt idx="1045">
                  <c:v>17.915368973395879</c:v>
                </c:pt>
                <c:pt idx="1046">
                  <c:v>17.983195769382274</c:v>
                </c:pt>
                <c:pt idx="1047">
                  <c:v>18.051024313573986</c:v>
                </c:pt>
                <c:pt idx="1048">
                  <c:v>18.118854598554641</c:v>
                </c:pt>
                <c:pt idx="1049">
                  <c:v>18.186686616941767</c:v>
                </c:pt>
                <c:pt idx="1050">
                  <c:v>18.254520361386628</c:v>
                </c:pt>
                <c:pt idx="1051">
                  <c:v>18.322355824574075</c:v>
                </c:pt>
                <c:pt idx="1052">
                  <c:v>18.390192999222322</c:v>
                </c:pt>
                <c:pt idx="1053">
                  <c:v>18.458031878082842</c:v>
                </c:pt>
                <c:pt idx="1054">
                  <c:v>18.525872453940153</c:v>
                </c:pt>
                <c:pt idx="1055">
                  <c:v>18.593714719611665</c:v>
                </c:pt>
                <c:pt idx="1056">
                  <c:v>18.661558667947528</c:v>
                </c:pt>
                <c:pt idx="1057">
                  <c:v>18.729404291830448</c:v>
                </c:pt>
                <c:pt idx="1058">
                  <c:v>18.797251584175527</c:v>
                </c:pt>
                <c:pt idx="1059">
                  <c:v>18.865100537930108</c:v>
                </c:pt>
                <c:pt idx="1060">
                  <c:v>18.93295114607362</c:v>
                </c:pt>
                <c:pt idx="1061">
                  <c:v>19.000803401617386</c:v>
                </c:pt>
                <c:pt idx="1062">
                  <c:v>19.068657297604499</c:v>
                </c:pt>
                <c:pt idx="1063">
                  <c:v>19.136512827109641</c:v>
                </c:pt>
                <c:pt idx="1064">
                  <c:v>19.204369983238927</c:v>
                </c:pt>
                <c:pt idx="1065">
                  <c:v>19.272228759129764</c:v>
                </c:pt>
                <c:pt idx="1066">
                  <c:v>19.340089147950657</c:v>
                </c:pt>
                <c:pt idx="1067">
                  <c:v>19.407951142901098</c:v>
                </c:pt>
                <c:pt idx="1068">
                  <c:v>19.47581473721139</c:v>
                </c:pt>
                <c:pt idx="1069">
                  <c:v>19.543679924142481</c:v>
                </c:pt>
                <c:pt idx="1070">
                  <c:v>19.611546696985837</c:v>
                </c:pt>
                <c:pt idx="1071">
                  <c:v>19.679415049063266</c:v>
                </c:pt>
                <c:pt idx="1072">
                  <c:v>19.747284973726785</c:v>
                </c:pt>
                <c:pt idx="1073">
                  <c:v>19.815156464358459</c:v>
                </c:pt>
                <c:pt idx="1074">
                  <c:v>19.88302951437025</c:v>
                </c:pt>
                <c:pt idx="1075">
                  <c:v>19.950904117203869</c:v>
                </c:pt>
                <c:pt idx="1076">
                  <c:v>20.018780266330648</c:v>
                </c:pt>
                <c:pt idx="1077">
                  <c:v>20.086657955251347</c:v>
                </c:pt>
                <c:pt idx="1078">
                  <c:v>20.15453717749606</c:v>
                </c:pt>
                <c:pt idx="1079">
                  <c:v>15.543083507703811</c:v>
                </c:pt>
                <c:pt idx="1080">
                  <c:v>15.610965777303324</c:v>
                </c:pt>
                <c:pt idx="1081">
                  <c:v>15.678849560991514</c:v>
                </c:pt>
                <c:pt idx="1082">
                  <c:v>15.746734852414258</c:v>
                </c:pt>
                <c:pt idx="1083">
                  <c:v>15.814621645246023</c:v>
                </c:pt>
                <c:pt idx="1084">
                  <c:v>15.88250993318972</c:v>
                </c:pt>
                <c:pt idx="1085">
                  <c:v>15.950399709976576</c:v>
                </c:pt>
                <c:pt idx="1086">
                  <c:v>16.018290969365975</c:v>
                </c:pt>
                <c:pt idx="1087">
                  <c:v>16.086183705145338</c:v>
                </c:pt>
                <c:pt idx="1088">
                  <c:v>16.154077911129963</c:v>
                </c:pt>
                <c:pt idx="1089">
                  <c:v>16.221973581162914</c:v>
                </c:pt>
                <c:pt idx="1090">
                  <c:v>16.289870709114858</c:v>
                </c:pt>
                <c:pt idx="1091">
                  <c:v>16.357769288883944</c:v>
                </c:pt>
                <c:pt idx="1092">
                  <c:v>16.425669314395662</c:v>
                </c:pt>
                <c:pt idx="1093">
                  <c:v>16.493570779602717</c:v>
                </c:pt>
                <c:pt idx="1094">
                  <c:v>16.561473678484884</c:v>
                </c:pt>
                <c:pt idx="1095">
                  <c:v>16.629378005048867</c:v>
                </c:pt>
                <c:pt idx="1096">
                  <c:v>16.697283753328193</c:v>
                </c:pt>
                <c:pt idx="1097">
                  <c:v>16.765190917383059</c:v>
                </c:pt>
                <c:pt idx="1098">
                  <c:v>16.83309949130021</c:v>
                </c:pt>
                <c:pt idx="1099">
                  <c:v>16.9010094691928</c:v>
                </c:pt>
                <c:pt idx="1100">
                  <c:v>16.968920845200273</c:v>
                </c:pt>
                <c:pt idx="1101">
                  <c:v>17.036833613488227</c:v>
                </c:pt>
                <c:pt idx="1102">
                  <c:v>17.104747768248281</c:v>
                </c:pt>
                <c:pt idx="1103">
                  <c:v>17.17266330369797</c:v>
                </c:pt>
                <c:pt idx="1104">
                  <c:v>17.240580214080584</c:v>
                </c:pt>
                <c:pt idx="1105">
                  <c:v>17.30849849366507</c:v>
                </c:pt>
                <c:pt idx="1106">
                  <c:v>17.376418136745901</c:v>
                </c:pt>
                <c:pt idx="1107">
                  <c:v>17.444339137642938</c:v>
                </c:pt>
                <c:pt idx="1108">
                  <c:v>17.512261490701309</c:v>
                </c:pt>
                <c:pt idx="1109">
                  <c:v>17.58018519029131</c:v>
                </c:pt>
                <c:pt idx="1110">
                  <c:v>17.648110230808246</c:v>
                </c:pt>
                <c:pt idx="1111">
                  <c:v>17.716036606672333</c:v>
                </c:pt>
                <c:pt idx="1112">
                  <c:v>17.783964312328575</c:v>
                </c:pt>
                <c:pt idx="1113">
                  <c:v>17.851893342246626</c:v>
                </c:pt>
                <c:pt idx="1114">
                  <c:v>17.919823690920687</c:v>
                </c:pt>
                <c:pt idx="1115">
                  <c:v>17.987755352869389</c:v>
                </c:pt>
                <c:pt idx="1116">
                  <c:v>18.05568832263566</c:v>
                </c:pt>
                <c:pt idx="1117">
                  <c:v>18.12362259478661</c:v>
                </c:pt>
                <c:pt idx="1118">
                  <c:v>18.19155816391342</c:v>
                </c:pt>
                <c:pt idx="1119">
                  <c:v>18.259495024631228</c:v>
                </c:pt>
                <c:pt idx="1120">
                  <c:v>18.327433171578992</c:v>
                </c:pt>
                <c:pt idx="1121">
                  <c:v>18.39537259941941</c:v>
                </c:pt>
                <c:pt idx="1122">
                  <c:v>18.463313302838763</c:v>
                </c:pt>
                <c:pt idx="1123">
                  <c:v>18.531255276546833</c:v>
                </c:pt>
                <c:pt idx="1124">
                  <c:v>18.599198515276779</c:v>
                </c:pt>
                <c:pt idx="1125">
                  <c:v>18.667143013785015</c:v>
                </c:pt>
                <c:pt idx="1126">
                  <c:v>18.73508876685111</c:v>
                </c:pt>
                <c:pt idx="1127">
                  <c:v>18.803035769277667</c:v>
                </c:pt>
                <c:pt idx="1128">
                  <c:v>18.870984015890226</c:v>
                </c:pt>
                <c:pt idx="1129">
                  <c:v>18.938933501537139</c:v>
                </c:pt>
                <c:pt idx="1130">
                  <c:v>19.006884221089454</c:v>
                </c:pt>
                <c:pt idx="1131">
                  <c:v>19.074836169440829</c:v>
                </c:pt>
                <c:pt idx="1132">
                  <c:v>19.142789341507395</c:v>
                </c:pt>
                <c:pt idx="1133">
                  <c:v>19.210743732227684</c:v>
                </c:pt>
                <c:pt idx="1134">
                  <c:v>19.278699336562475</c:v>
                </c:pt>
                <c:pt idx="1135">
                  <c:v>19.346656149494724</c:v>
                </c:pt>
                <c:pt idx="1136">
                  <c:v>19.414614166029445</c:v>
                </c:pt>
                <c:pt idx="1137">
                  <c:v>19.4825733811936</c:v>
                </c:pt>
                <c:pt idx="1138">
                  <c:v>19.550533790035992</c:v>
                </c:pt>
                <c:pt idx="1139">
                  <c:v>19.618495387627181</c:v>
                </c:pt>
                <c:pt idx="1140">
                  <c:v>19.686458169059346</c:v>
                </c:pt>
                <c:pt idx="1141">
                  <c:v>19.754422129446208</c:v>
                </c:pt>
                <c:pt idx="1142">
                  <c:v>19.822387263922913</c:v>
                </c:pt>
                <c:pt idx="1143">
                  <c:v>19.890353567645938</c:v>
                </c:pt>
                <c:pt idx="1144">
                  <c:v>19.958321035792984</c:v>
                </c:pt>
                <c:pt idx="1145">
                  <c:v>20.026289663562874</c:v>
                </c:pt>
                <c:pt idx="1146">
                  <c:v>20.094259446175446</c:v>
                </c:pt>
                <c:pt idx="1147">
                  <c:v>20.16223037887147</c:v>
                </c:pt>
                <c:pt idx="1148">
                  <c:v>20.23020245691254</c:v>
                </c:pt>
                <c:pt idx="1149">
                  <c:v>15.646006561319471</c:v>
                </c:pt>
                <c:pt idx="1150">
                  <c:v>15.713980915918171</c:v>
                </c:pt>
                <c:pt idx="1151">
                  <c:v>15.781956401770607</c:v>
                </c:pt>
                <c:pt idx="1152">
                  <c:v>15.849933014220667</c:v>
                </c:pt>
                <c:pt idx="1153">
                  <c:v>15.917910748632563</c:v>
                </c:pt>
                <c:pt idx="1154">
                  <c:v>15.985889600390738</c:v>
                </c:pt>
                <c:pt idx="1155">
                  <c:v>16.053869564899777</c:v>
                </c:pt>
                <c:pt idx="1156">
                  <c:v>16.121850637584295</c:v>
                </c:pt>
                <c:pt idx="1157">
                  <c:v>16.189832813888867</c:v>
                </c:pt>
                <c:pt idx="1158">
                  <c:v>16.257816089277906</c:v>
                </c:pt>
                <c:pt idx="1159">
                  <c:v>16.325800459235584</c:v>
                </c:pt>
                <c:pt idx="1160">
                  <c:v>16.393785919265738</c:v>
                </c:pt>
                <c:pt idx="1161">
                  <c:v>16.461772464891769</c:v>
                </c:pt>
                <c:pt idx="1162">
                  <c:v>16.529760091656563</c:v>
                </c:pt>
                <c:pt idx="1163">
                  <c:v>16.597748795122374</c:v>
                </c:pt>
                <c:pt idx="1164">
                  <c:v>16.665738570870758</c:v>
                </c:pt>
                <c:pt idx="1165">
                  <c:v>16.733729414502474</c:v>
                </c:pt>
                <c:pt idx="1166">
                  <c:v>16.801721321637388</c:v>
                </c:pt>
                <c:pt idx="1167">
                  <c:v>16.869714287914377</c:v>
                </c:pt>
                <c:pt idx="1168">
                  <c:v>16.937708308991258</c:v>
                </c:pt>
                <c:pt idx="1169">
                  <c:v>17.005703380544684</c:v>
                </c:pt>
                <c:pt idx="1170">
                  <c:v>17.073699498270052</c:v>
                </c:pt>
                <c:pt idx="1171">
                  <c:v>17.14169665788144</c:v>
                </c:pt>
                <c:pt idx="1172">
                  <c:v>17.209694855111472</c:v>
                </c:pt>
                <c:pt idx="1173">
                  <c:v>17.277694085711289</c:v>
                </c:pt>
                <c:pt idx="1174">
                  <c:v>17.345694345450401</c:v>
                </c:pt>
                <c:pt idx="1175">
                  <c:v>17.413695630116656</c:v>
                </c:pt>
                <c:pt idx="1176">
                  <c:v>17.48169793551612</c:v>
                </c:pt>
                <c:pt idx="1177">
                  <c:v>17.549701257472993</c:v>
                </c:pt>
                <c:pt idx="1178">
                  <c:v>17.617705591829534</c:v>
                </c:pt>
                <c:pt idx="1179">
                  <c:v>17.685710934445979</c:v>
                </c:pt>
                <c:pt idx="1180">
                  <c:v>17.753717281200444</c:v>
                </c:pt>
                <c:pt idx="1181">
                  <c:v>17.821724627988846</c:v>
                </c:pt>
                <c:pt idx="1182">
                  <c:v>17.889732970724832</c:v>
                </c:pt>
                <c:pt idx="1183">
                  <c:v>17.957742305339664</c:v>
                </c:pt>
                <c:pt idx="1184">
                  <c:v>18.025752627782179</c:v>
                </c:pt>
                <c:pt idx="1185">
                  <c:v>18.093763934018664</c:v>
                </c:pt>
                <c:pt idx="1186">
                  <c:v>18.161776220032809</c:v>
                </c:pt>
                <c:pt idx="1187">
                  <c:v>18.229789481825605</c:v>
                </c:pt>
                <c:pt idx="1188">
                  <c:v>18.297803715415277</c:v>
                </c:pt>
                <c:pt idx="1189">
                  <c:v>18.365818916837188</c:v>
                </c:pt>
                <c:pt idx="1190">
                  <c:v>18.433835082143769</c:v>
                </c:pt>
                <c:pt idx="1191">
                  <c:v>18.501852207404433</c:v>
                </c:pt>
                <c:pt idx="1192">
                  <c:v>18.569870288705506</c:v>
                </c:pt>
                <c:pt idx="1193">
                  <c:v>18.637889322150137</c:v>
                </c:pt>
                <c:pt idx="1194">
                  <c:v>18.705909303858228</c:v>
                </c:pt>
                <c:pt idx="1195">
                  <c:v>18.77393022996635</c:v>
                </c:pt>
                <c:pt idx="1196">
                  <c:v>18.841952096627669</c:v>
                </c:pt>
                <c:pt idx="1197">
                  <c:v>18.909974900011875</c:v>
                </c:pt>
                <c:pt idx="1198">
                  <c:v>18.97799863630507</c:v>
                </c:pt>
                <c:pt idx="1199">
                  <c:v>19.046023301709749</c:v>
                </c:pt>
                <c:pt idx="1200">
                  <c:v>19.114048892444686</c:v>
                </c:pt>
                <c:pt idx="1201">
                  <c:v>19.18207540474485</c:v>
                </c:pt>
                <c:pt idx="1202">
                  <c:v>19.250102834861369</c:v>
                </c:pt>
                <c:pt idx="1203">
                  <c:v>19.318131179061417</c:v>
                </c:pt>
                <c:pt idx="1204">
                  <c:v>19.386160433628163</c:v>
                </c:pt>
                <c:pt idx="1205">
                  <c:v>19.454190594860684</c:v>
                </c:pt>
                <c:pt idx="1206">
                  <c:v>19.522221659073885</c:v>
                </c:pt>
                <c:pt idx="1207">
                  <c:v>19.59025362259846</c:v>
                </c:pt>
                <c:pt idx="1208">
                  <c:v>19.658286481780777</c:v>
                </c:pt>
                <c:pt idx="1209">
                  <c:v>19.726320232982832</c:v>
                </c:pt>
                <c:pt idx="1210">
                  <c:v>19.794354872582147</c:v>
                </c:pt>
                <c:pt idx="1211">
                  <c:v>19.862390396971762</c:v>
                </c:pt>
                <c:pt idx="1212">
                  <c:v>19.930426802560081</c:v>
                </c:pt>
                <c:pt idx="1213">
                  <c:v>19.998464085770859</c:v>
                </c:pt>
                <c:pt idx="1214">
                  <c:v>20.066502243043107</c:v>
                </c:pt>
                <c:pt idx="1215">
                  <c:v>20.134541270831036</c:v>
                </c:pt>
                <c:pt idx="1216">
                  <c:v>20.20258116560397</c:v>
                </c:pt>
                <c:pt idx="1217">
                  <c:v>20.270621923846285</c:v>
                </c:pt>
                <c:pt idx="1218">
                  <c:v>20.33866354205734</c:v>
                </c:pt>
                <c:pt idx="1219">
                  <c:v>15.725065432502591</c:v>
                </c:pt>
                <c:pt idx="1220">
                  <c:v>15.793108760208797</c:v>
                </c:pt>
                <c:pt idx="1221">
                  <c:v>15.861152937471036</c:v>
                </c:pt>
                <c:pt idx="1222">
                  <c:v>15.92919796084791</c:v>
                </c:pt>
                <c:pt idx="1223">
                  <c:v>15.997243826912664</c:v>
                </c:pt>
                <c:pt idx="1224">
                  <c:v>16.065290532253115</c:v>
                </c:pt>
                <c:pt idx="1225">
                  <c:v>16.133338073471592</c:v>
                </c:pt>
                <c:pt idx="1226">
                  <c:v>16.201386447184856</c:v>
                </c:pt>
                <c:pt idx="1227">
                  <c:v>16.269435650024047</c:v>
                </c:pt>
                <c:pt idx="1228">
                  <c:v>16.337485678634614</c:v>
                </c:pt>
                <c:pt idx="1229">
                  <c:v>16.405536529676244</c:v>
                </c:pt>
                <c:pt idx="1230">
                  <c:v>16.47358819982281</c:v>
                </c:pt>
                <c:pt idx="1231">
                  <c:v>16.541640685762289</c:v>
                </c:pt>
                <c:pt idx="1232">
                  <c:v>16.609693984196703</c:v>
                </c:pt>
                <c:pt idx="1233">
                  <c:v>16.677748091842069</c:v>
                </c:pt>
                <c:pt idx="1234">
                  <c:v>16.745803005428318</c:v>
                </c:pt>
                <c:pt idx="1235">
                  <c:v>16.813858721699241</c:v>
                </c:pt>
                <c:pt idx="1236">
                  <c:v>16.881915237412411</c:v>
                </c:pt>
                <c:pt idx="1237">
                  <c:v>16.949972549339137</c:v>
                </c:pt>
                <c:pt idx="1238">
                  <c:v>17.018030654264397</c:v>
                </c:pt>
                <c:pt idx="1239">
                  <c:v>17.086089548986777</c:v>
                </c:pt>
                <c:pt idx="1240">
                  <c:v>17.154149230318396</c:v>
                </c:pt>
                <c:pt idx="1241">
                  <c:v>17.222209695084864</c:v>
                </c:pt>
                <c:pt idx="1242">
                  <c:v>17.290270940125204</c:v>
                </c:pt>
                <c:pt idx="1243">
                  <c:v>17.358332962291797</c:v>
                </c:pt>
                <c:pt idx="1244">
                  <c:v>17.426395758450337</c:v>
                </c:pt>
                <c:pt idx="1245">
                  <c:v>17.494459325479735</c:v>
                </c:pt>
                <c:pt idx="1246">
                  <c:v>17.562523660272085</c:v>
                </c:pt>
                <c:pt idx="1247">
                  <c:v>17.630588759732611</c:v>
                </c:pt>
                <c:pt idx="1248">
                  <c:v>17.698654620779582</c:v>
                </c:pt>
                <c:pt idx="1249">
                  <c:v>17.766721240344268</c:v>
                </c:pt>
                <c:pt idx="1250">
                  <c:v>17.834788615370876</c:v>
                </c:pt>
                <c:pt idx="1251">
                  <c:v>17.902856742816514</c:v>
                </c:pt>
                <c:pt idx="1252">
                  <c:v>17.97092561965108</c:v>
                </c:pt>
                <c:pt idx="1253">
                  <c:v>18.038995242857265</c:v>
                </c:pt>
                <c:pt idx="1254">
                  <c:v>18.107065609430446</c:v>
                </c:pt>
                <c:pt idx="1255">
                  <c:v>18.175136716378663</c:v>
                </c:pt>
                <c:pt idx="1256">
                  <c:v>18.24320856072255</c:v>
                </c:pt>
                <c:pt idx="1257">
                  <c:v>18.311281139495264</c:v>
                </c:pt>
                <c:pt idx="1258">
                  <c:v>18.379354449742451</c:v>
                </c:pt>
                <c:pt idx="1259">
                  <c:v>18.447428488522174</c:v>
                </c:pt>
                <c:pt idx="1260">
                  <c:v>18.515503252904853</c:v>
                </c:pt>
                <c:pt idx="1261">
                  <c:v>18.583578739973245</c:v>
                </c:pt>
                <c:pt idx="1262">
                  <c:v>18.651654946822337</c:v>
                </c:pt>
                <c:pt idx="1263">
                  <c:v>18.719731870559325</c:v>
                </c:pt>
                <c:pt idx="1264">
                  <c:v>18.787809508303546</c:v>
                </c:pt>
                <c:pt idx="1265">
                  <c:v>18.855887857186438</c:v>
                </c:pt>
                <c:pt idx="1266">
                  <c:v>18.92396691435146</c:v>
                </c:pt>
                <c:pt idx="1267">
                  <c:v>18.992046676954065</c:v>
                </c:pt>
                <c:pt idx="1268">
                  <c:v>19.060127142161615</c:v>
                </c:pt>
                <c:pt idx="1269">
                  <c:v>19.128208307153365</c:v>
                </c:pt>
                <c:pt idx="1270">
                  <c:v>19.196290169120381</c:v>
                </c:pt>
                <c:pt idx="1271">
                  <c:v>19.264372725265506</c:v>
                </c:pt>
                <c:pt idx="1272">
                  <c:v>19.332455972803285</c:v>
                </c:pt>
                <c:pt idx="1273">
                  <c:v>19.400539908959928</c:v>
                </c:pt>
                <c:pt idx="1274">
                  <c:v>19.468624530973266</c:v>
                </c:pt>
                <c:pt idx="1275">
                  <c:v>19.536709836092669</c:v>
                </c:pt>
                <c:pt idx="1276">
                  <c:v>19.604795821579025</c:v>
                </c:pt>
                <c:pt idx="1277">
                  <c:v>19.672882484704672</c:v>
                </c:pt>
                <c:pt idx="1278">
                  <c:v>19.74096982275336</c:v>
                </c:pt>
                <c:pt idx="1279">
                  <c:v>19.80905783302018</c:v>
                </c:pt>
                <c:pt idx="1280">
                  <c:v>19.877146512811532</c:v>
                </c:pt>
                <c:pt idx="1281">
                  <c:v>19.945235859445056</c:v>
                </c:pt>
                <c:pt idx="1282">
                  <c:v>20.013325870249602</c:v>
                </c:pt>
                <c:pt idx="1283">
                  <c:v>20.081416542565176</c:v>
                </c:pt>
                <c:pt idx="1284">
                  <c:v>20.149507873742863</c:v>
                </c:pt>
                <c:pt idx="1285">
                  <c:v>20.217599861144823</c:v>
                </c:pt>
                <c:pt idx="1286">
                  <c:v>20.285692502144204</c:v>
                </c:pt>
                <c:pt idx="1287">
                  <c:v>20.353785794125109</c:v>
                </c:pt>
                <c:pt idx="1288">
                  <c:v>20.421879734482541</c:v>
                </c:pt>
                <c:pt idx="1289">
                  <c:v>15.785737537479259</c:v>
                </c:pt>
                <c:pt idx="1290">
                  <c:v>15.85383276681816</c:v>
                </c:pt>
                <c:pt idx="1291">
                  <c:v>15.921928636783555</c:v>
                </c:pt>
                <c:pt idx="1292">
                  <c:v>15.990025144813586</c:v>
                </c:pt>
                <c:pt idx="1293">
                  <c:v>16.058122288357058</c:v>
                </c:pt>
                <c:pt idx="1294">
                  <c:v>16.126220064873394</c:v>
                </c:pt>
                <c:pt idx="1295">
                  <c:v>16.194318471832574</c:v>
                </c:pt>
                <c:pt idx="1296">
                  <c:v>16.262417506715117</c:v>
                </c:pt>
                <c:pt idx="1297">
                  <c:v>16.330517167012005</c:v>
                </c:pt>
                <c:pt idx="1298">
                  <c:v>16.398617450224652</c:v>
                </c:pt>
                <c:pt idx="1299">
                  <c:v>16.466718353864856</c:v>
                </c:pt>
                <c:pt idx="1300">
                  <c:v>16.534819875454751</c:v>
                </c:pt>
                <c:pt idx="1301">
                  <c:v>16.602922012526758</c:v>
                </c:pt>
                <c:pt idx="1302">
                  <c:v>16.671024762623549</c:v>
                </c:pt>
                <c:pt idx="1303">
                  <c:v>16.739128123297995</c:v>
                </c:pt>
                <c:pt idx="1304">
                  <c:v>16.807232092113111</c:v>
                </c:pt>
                <c:pt idx="1305">
                  <c:v>16.875336666642038</c:v>
                </c:pt>
                <c:pt idx="1306">
                  <c:v>16.943441844467969</c:v>
                </c:pt>
                <c:pt idx="1307">
                  <c:v>17.011547623184125</c:v>
                </c:pt>
                <c:pt idx="1308">
                  <c:v>17.079654000393703</c:v>
                </c:pt>
                <c:pt idx="1309">
                  <c:v>17.147760973709822</c:v>
                </c:pt>
                <c:pt idx="1310">
                  <c:v>17.215868540755501</c:v>
                </c:pt>
                <c:pt idx="1311">
                  <c:v>17.283976699163595</c:v>
                </c:pt>
                <c:pt idx="1312">
                  <c:v>17.352085446576776</c:v>
                </c:pt>
                <c:pt idx="1313">
                  <c:v>17.420194780647453</c:v>
                </c:pt>
                <c:pt idx="1314">
                  <c:v>17.488304699037762</c:v>
                </c:pt>
                <c:pt idx="1315">
                  <c:v>17.556415199419511</c:v>
                </c:pt>
                <c:pt idx="1316">
                  <c:v>17.624526279474129</c:v>
                </c:pt>
                <c:pt idx="1317">
                  <c:v>17.692637936892648</c:v>
                </c:pt>
                <c:pt idx="1318">
                  <c:v>17.760750169375623</c:v>
                </c:pt>
                <c:pt idx="1319">
                  <c:v>17.828862974633136</c:v>
                </c:pt>
                <c:pt idx="1320">
                  <c:v>17.896976350384715</c:v>
                </c:pt>
                <c:pt idx="1321">
                  <c:v>17.96509029435931</c:v>
                </c:pt>
                <c:pt idx="1322">
                  <c:v>18.033204804295256</c:v>
                </c:pt>
                <c:pt idx="1323">
                  <c:v>18.10131987794022</c:v>
                </c:pt>
                <c:pt idx="1324">
                  <c:v>18.169435513051155</c:v>
                </c:pt>
                <c:pt idx="1325">
                  <c:v>18.237551707394289</c:v>
                </c:pt>
                <c:pt idx="1326">
                  <c:v>18.30566845874506</c:v>
                </c:pt>
                <c:pt idx="1327">
                  <c:v>18.373785764888066</c:v>
                </c:pt>
                <c:pt idx="1328">
                  <c:v>18.441903623617051</c:v>
                </c:pt>
                <c:pt idx="1329">
                  <c:v>18.510022032734859</c:v>
                </c:pt>
                <c:pt idx="1330">
                  <c:v>18.578140990053377</c:v>
                </c:pt>
                <c:pt idx="1331">
                  <c:v>18.646260493393509</c:v>
                </c:pt>
                <c:pt idx="1332">
                  <c:v>18.714380540585136</c:v>
                </c:pt>
                <c:pt idx="1333">
                  <c:v>18.782501129467079</c:v>
                </c:pt>
                <c:pt idx="1334">
                  <c:v>18.85062225788705</c:v>
                </c:pt>
                <c:pt idx="1335">
                  <c:v>18.918743923701623</c:v>
                </c:pt>
                <c:pt idx="1336">
                  <c:v>18.986866124776192</c:v>
                </c:pt>
                <c:pt idx="1337">
                  <c:v>19.054988858984931</c:v>
                </c:pt>
                <c:pt idx="1338">
                  <c:v>19.123112124210746</c:v>
                </c:pt>
                <c:pt idx="1339">
                  <c:v>19.191235918345271</c:v>
                </c:pt>
                <c:pt idx="1340">
                  <c:v>19.259360239288789</c:v>
                </c:pt>
                <c:pt idx="1341">
                  <c:v>19.327485084950212</c:v>
                </c:pt>
                <c:pt idx="1342">
                  <c:v>19.395610453247048</c:v>
                </c:pt>
                <c:pt idx="1343">
                  <c:v>19.463736342105367</c:v>
                </c:pt>
                <c:pt idx="1344">
                  <c:v>19.531862749459737</c:v>
                </c:pt>
                <c:pt idx="1345">
                  <c:v>19.599989673253219</c:v>
                </c:pt>
                <c:pt idx="1346">
                  <c:v>19.668117111437315</c:v>
                </c:pt>
                <c:pt idx="1347">
                  <c:v>19.736245061971928</c:v>
                </c:pt>
                <c:pt idx="1348">
                  <c:v>19.80437352282534</c:v>
                </c:pt>
                <c:pt idx="1349">
                  <c:v>19.872502491974146</c:v>
                </c:pt>
                <c:pt idx="1350">
                  <c:v>19.940631967403267</c:v>
                </c:pt>
                <c:pt idx="1351">
                  <c:v>20.008761947105864</c:v>
                </c:pt>
                <c:pt idx="1352">
                  <c:v>20.076892429083326</c:v>
                </c:pt>
                <c:pt idx="1353">
                  <c:v>20.145023411345235</c:v>
                </c:pt>
                <c:pt idx="1354">
                  <c:v>20.21315489190933</c:v>
                </c:pt>
                <c:pt idx="1355">
                  <c:v>20.281286868801452</c:v>
                </c:pt>
                <c:pt idx="1356">
                  <c:v>20.349419340055558</c:v>
                </c:pt>
                <c:pt idx="1357">
                  <c:v>20.417552303713613</c:v>
                </c:pt>
                <c:pt idx="1358">
                  <c:v>15.831685061086244</c:v>
                </c:pt>
                <c:pt idx="1359">
                  <c:v>15.899819003710187</c:v>
                </c:pt>
                <c:pt idx="1360">
                  <c:v>15.967953432911985</c:v>
                </c:pt>
                <c:pt idx="1361">
                  <c:v>16.036088346765471</c:v>
                </c:pt>
                <c:pt idx="1362">
                  <c:v>16.104223743352346</c:v>
                </c:pt>
                <c:pt idx="1363">
                  <c:v>16.172359620762165</c:v>
                </c:pt>
                <c:pt idx="1364">
                  <c:v>16.24049597709228</c:v>
                </c:pt>
                <c:pt idx="1365">
                  <c:v>16.308632810447826</c:v>
                </c:pt>
                <c:pt idx="1366">
                  <c:v>16.376770118941664</c:v>
                </c:pt>
                <c:pt idx="1367">
                  <c:v>16.444907900694389</c:v>
                </c:pt>
                <c:pt idx="1368">
                  <c:v>16.513046153834242</c:v>
                </c:pt>
                <c:pt idx="1369">
                  <c:v>16.581184876497119</c:v>
                </c:pt>
                <c:pt idx="1370">
                  <c:v>16.649324066826523</c:v>
                </c:pt>
                <c:pt idx="1371">
                  <c:v>16.717463722973527</c:v>
                </c:pt>
                <c:pt idx="1372">
                  <c:v>16.785603843096752</c:v>
                </c:pt>
                <c:pt idx="1373">
                  <c:v>16.853744425362326</c:v>
                </c:pt>
                <c:pt idx="1374">
                  <c:v>16.921885467943856</c:v>
                </c:pt>
                <c:pt idx="1375">
                  <c:v>16.990026969022392</c:v>
                </c:pt>
                <c:pt idx="1376">
                  <c:v>17.058168926786404</c:v>
                </c:pt>
                <c:pt idx="1377">
                  <c:v>17.126311339431741</c:v>
                </c:pt>
                <c:pt idx="1378">
                  <c:v>17.194454205161591</c:v>
                </c:pt>
                <c:pt idx="1379">
                  <c:v>17.262597522186478</c:v>
                </c:pt>
                <c:pt idx="1380">
                  <c:v>17.330741288724198</c:v>
                </c:pt>
                <c:pt idx="1381">
                  <c:v>17.398885502999821</c:v>
                </c:pt>
                <c:pt idx="1382">
                  <c:v>17.467030163245614</c:v>
                </c:pt>
                <c:pt idx="1383">
                  <c:v>17.535175267701071</c:v>
                </c:pt>
                <c:pt idx="1384">
                  <c:v>17.603320814612818</c:v>
                </c:pt>
                <c:pt idx="1385">
                  <c:v>17.67146680223463</c:v>
                </c:pt>
                <c:pt idx="1386">
                  <c:v>17.739613228827384</c:v>
                </c:pt>
                <c:pt idx="1387">
                  <c:v>17.807760092659016</c:v>
                </c:pt>
                <c:pt idx="1388">
                  <c:v>17.875907392004521</c:v>
                </c:pt>
                <c:pt idx="1389">
                  <c:v>17.944055125145884</c:v>
                </c:pt>
                <c:pt idx="1390">
                  <c:v>18.012203290372085</c:v>
                </c:pt>
                <c:pt idx="1391">
                  <c:v>18.080351885979052</c:v>
                </c:pt>
                <c:pt idx="1392">
                  <c:v>18.148500910269632</c:v>
                </c:pt>
                <c:pt idx="1393">
                  <c:v>18.216650361553572</c:v>
                </c:pt>
                <c:pt idx="1394">
                  <c:v>18.284800238147458</c:v>
                </c:pt>
                <c:pt idx="1395">
                  <c:v>18.352950538374735</c:v>
                </c:pt>
                <c:pt idx="1396">
                  <c:v>18.421101260565635</c:v>
                </c:pt>
                <c:pt idx="1397">
                  <c:v>18.489252403057176</c:v>
                </c:pt>
                <c:pt idx="1398">
                  <c:v>18.557403964193114</c:v>
                </c:pt>
                <c:pt idx="1399">
                  <c:v>18.625555942323921</c:v>
                </c:pt>
                <c:pt idx="1400">
                  <c:v>18.693708335806768</c:v>
                </c:pt>
                <c:pt idx="1401">
                  <c:v>18.761861143005468</c:v>
                </c:pt>
                <c:pt idx="1402">
                  <c:v>18.830014362290484</c:v>
                </c:pt>
                <c:pt idx="1403">
                  <c:v>18.898167992038864</c:v>
                </c:pt>
                <c:pt idx="1404">
                  <c:v>18.966322030634249</c:v>
                </c:pt>
                <c:pt idx="1405">
                  <c:v>19.034476476466814</c:v>
                </c:pt>
                <c:pt idx="1406">
                  <c:v>19.10263132793326</c:v>
                </c:pt>
                <c:pt idx="1407">
                  <c:v>19.170786583436776</c:v>
                </c:pt>
                <c:pt idx="1408">
                  <c:v>19.238942241387019</c:v>
                </c:pt>
                <c:pt idx="1409">
                  <c:v>19.307098300200074</c:v>
                </c:pt>
                <c:pt idx="1410">
                  <c:v>19.375254758298443</c:v>
                </c:pt>
                <c:pt idx="1411">
                  <c:v>19.443411614111007</c:v>
                </c:pt>
                <c:pt idx="1412">
                  <c:v>19.511568866072999</c:v>
                </c:pt>
                <c:pt idx="1413">
                  <c:v>19.579726512625989</c:v>
                </c:pt>
                <c:pt idx="1414">
                  <c:v>19.647884552217842</c:v>
                </c:pt>
                <c:pt idx="1415">
                  <c:v>19.716042983302689</c:v>
                </c:pt>
                <c:pt idx="1416">
                  <c:v>19.784201804340924</c:v>
                </c:pt>
                <c:pt idx="1417">
                  <c:v>19.852361013799147</c:v>
                </c:pt>
                <c:pt idx="1418">
                  <c:v>19.920520610150167</c:v>
                </c:pt>
                <c:pt idx="1419">
                  <c:v>19.988680591872953</c:v>
                </c:pt>
                <c:pt idx="1420">
                  <c:v>20.056840957452618</c:v>
                </c:pt>
                <c:pt idx="1421">
                  <c:v>20.125001705380392</c:v>
                </c:pt>
                <c:pt idx="1422">
                  <c:v>20.19316283415359</c:v>
                </c:pt>
                <c:pt idx="1423">
                  <c:v>20.261324342275607</c:v>
                </c:pt>
                <c:pt idx="1424">
                  <c:v>20.329486228255863</c:v>
                </c:pt>
                <c:pt idx="1425">
                  <c:v>20.397648490609786</c:v>
                </c:pt>
                <c:pt idx="1426">
                  <c:v>20.46581112785881</c:v>
                </c:pt>
                <c:pt idx="1427">
                  <c:v>15.867037203389387</c:v>
                </c:pt>
                <c:pt idx="1428">
                  <c:v>15.935200586016714</c:v>
                </c:pt>
                <c:pt idx="1429">
                  <c:v>16.003364339139093</c:v>
                </c:pt>
                <c:pt idx="1430">
                  <c:v>16.071528461301654</c:v>
                </c:pt>
                <c:pt idx="1431">
                  <c:v>16.139692951055384</c:v>
                </c:pt>
                <c:pt idx="1432">
                  <c:v>16.207857806957104</c:v>
                </c:pt>
                <c:pt idx="1433">
                  <c:v>16.276023027569465</c:v>
                </c:pt>
                <c:pt idx="1434">
                  <c:v>16.344188611460893</c:v>
                </c:pt>
                <c:pt idx="1435">
                  <c:v>16.412354557205578</c:v>
                </c:pt>
                <c:pt idx="1436">
                  <c:v>16.480520863383461</c:v>
                </c:pt>
                <c:pt idx="1437">
                  <c:v>16.548687528580182</c:v>
                </c:pt>
                <c:pt idx="1438">
                  <c:v>16.616854551387092</c:v>
                </c:pt>
                <c:pt idx="1439">
                  <c:v>16.685021930401206</c:v>
                </c:pt>
                <c:pt idx="1440">
                  <c:v>16.753189664225165</c:v>
                </c:pt>
                <c:pt idx="1441">
                  <c:v>16.821357751467254</c:v>
                </c:pt>
                <c:pt idx="1442">
                  <c:v>16.889526190741346</c:v>
                </c:pt>
                <c:pt idx="1443">
                  <c:v>16.957694980666886</c:v>
                </c:pt>
                <c:pt idx="1444">
                  <c:v>17.02586411986886</c:v>
                </c:pt>
                <c:pt idx="1445">
                  <c:v>17.094033606977803</c:v>
                </c:pt>
                <c:pt idx="1446">
                  <c:v>17.162203440629732</c:v>
                </c:pt>
                <c:pt idx="1447">
                  <c:v>17.230373619466157</c:v>
                </c:pt>
                <c:pt idx="1448">
                  <c:v>17.298544142134038</c:v>
                </c:pt>
                <c:pt idx="1449">
                  <c:v>17.366715007285777</c:v>
                </c:pt>
                <c:pt idx="1450">
                  <c:v>17.434886213579176</c:v>
                </c:pt>
                <c:pt idx="1451">
                  <c:v>17.503057759677443</c:v>
                </c:pt>
                <c:pt idx="1452">
                  <c:v>17.571229644249129</c:v>
                </c:pt>
                <c:pt idx="1453">
                  <c:v>17.639401865968154</c:v>
                </c:pt>
                <c:pt idx="1454">
                  <c:v>17.707574423513741</c:v>
                </c:pt>
                <c:pt idx="1455">
                  <c:v>17.775747315570424</c:v>
                </c:pt>
                <c:pt idx="1456">
                  <c:v>17.843920540828005</c:v>
                </c:pt>
                <c:pt idx="1457">
                  <c:v>17.912094097981544</c:v>
                </c:pt>
                <c:pt idx="1458">
                  <c:v>17.980267985731338</c:v>
                </c:pt>
                <c:pt idx="1459">
                  <c:v>18.048442202782891</c:v>
                </c:pt>
                <c:pt idx="1460">
                  <c:v>18.116616747846894</c:v>
                </c:pt>
                <c:pt idx="1461">
                  <c:v>18.18479161963921</c:v>
                </c:pt>
                <c:pt idx="1462">
                  <c:v>18.25296681688085</c:v>
                </c:pt>
                <c:pt idx="1463">
                  <c:v>18.321142338297935</c:v>
                </c:pt>
                <c:pt idx="1464">
                  <c:v>18.389318182621711</c:v>
                </c:pt>
                <c:pt idx="1465">
                  <c:v>18.457494348588494</c:v>
                </c:pt>
                <c:pt idx="1466">
                  <c:v>18.525670834939653</c:v>
                </c:pt>
                <c:pt idx="1467">
                  <c:v>18.593847640421611</c:v>
                </c:pt>
                <c:pt idx="1468">
                  <c:v>18.662024763785801</c:v>
                </c:pt>
                <c:pt idx="1469">
                  <c:v>18.730202203788657</c:v>
                </c:pt>
                <c:pt idx="1470">
                  <c:v>18.798379959191585</c:v>
                </c:pt>
                <c:pt idx="1471">
                  <c:v>18.866558028760956</c:v>
                </c:pt>
                <c:pt idx="1472">
                  <c:v>18.934736411268062</c:v>
                </c:pt>
                <c:pt idx="1473">
                  <c:v>19.002915105489127</c:v>
                </c:pt>
                <c:pt idx="1474">
                  <c:v>19.071094110205255</c:v>
                </c:pt>
                <c:pt idx="1475">
                  <c:v>19.139273424202422</c:v>
                </c:pt>
                <c:pt idx="1476">
                  <c:v>19.207453046271475</c:v>
                </c:pt>
                <c:pt idx="1477">
                  <c:v>19.27563297520808</c:v>
                </c:pt>
                <c:pt idx="1478">
                  <c:v>19.343813209812723</c:v>
                </c:pt>
                <c:pt idx="1479">
                  <c:v>19.411993748890673</c:v>
                </c:pt>
                <c:pt idx="1480">
                  <c:v>19.480174591251988</c:v>
                </c:pt>
                <c:pt idx="1481">
                  <c:v>19.548355735711464</c:v>
                </c:pt>
                <c:pt idx="1482">
                  <c:v>19.616537181088642</c:v>
                </c:pt>
                <c:pt idx="1483">
                  <c:v>19.684718926207772</c:v>
                </c:pt>
                <c:pt idx="1484">
                  <c:v>19.752900969897794</c:v>
                </c:pt>
                <c:pt idx="1485">
                  <c:v>19.821083310992339</c:v>
                </c:pt>
                <c:pt idx="1486">
                  <c:v>19.889265948329676</c:v>
                </c:pt>
                <c:pt idx="1487">
                  <c:v>19.957448880752715</c:v>
                </c:pt>
                <c:pt idx="1488">
                  <c:v>20.025632107108994</c:v>
                </c:pt>
                <c:pt idx="1489">
                  <c:v>20.093815626250631</c:v>
                </c:pt>
                <c:pt idx="1490">
                  <c:v>20.161999437034339</c:v>
                </c:pt>
                <c:pt idx="1491">
                  <c:v>20.230183538321377</c:v>
                </c:pt>
                <c:pt idx="1492">
                  <c:v>20.298367928977555</c:v>
                </c:pt>
                <c:pt idx="1493">
                  <c:v>20.366552607873203</c:v>
                </c:pt>
                <c:pt idx="1494">
                  <c:v>20.434737573883147</c:v>
                </c:pt>
                <c:pt idx="1495">
                  <c:v>20.502922825886714</c:v>
                </c:pt>
                <c:pt idx="1496">
                  <c:v>15.894226362231262</c:v>
                </c:pt>
                <c:pt idx="1497">
                  <c:v>15.962412182877863</c:v>
                </c:pt>
                <c:pt idx="1498">
                  <c:v>16.030598286182755</c:v>
                </c:pt>
                <c:pt idx="1499">
                  <c:v>16.09878467104301</c:v>
                </c:pt>
                <c:pt idx="1500">
                  <c:v>16.166971336360099</c:v>
                </c:pt>
                <c:pt idx="1501">
                  <c:v>16.235158281039848</c:v>
                </c:pt>
                <c:pt idx="1502">
                  <c:v>16.303345503992464</c:v>
                </c:pt>
                <c:pt idx="1503">
                  <c:v>16.371533004132473</c:v>
                </c:pt>
                <c:pt idx="1504">
                  <c:v>16.439720780378739</c:v>
                </c:pt>
                <c:pt idx="1505">
                  <c:v>16.507908831654404</c:v>
                </c:pt>
                <c:pt idx="1506">
                  <c:v>16.576097156886927</c:v>
                </c:pt>
                <c:pt idx="1507">
                  <c:v>16.644285755008006</c:v>
                </c:pt>
                <c:pt idx="1508">
                  <c:v>16.712474624953604</c:v>
                </c:pt>
                <c:pt idx="1509">
                  <c:v>16.780663765663917</c:v>
                </c:pt>
                <c:pt idx="1510">
                  <c:v>16.848853176083342</c:v>
                </c:pt>
                <c:pt idx="1511">
                  <c:v>16.917042855160489</c:v>
                </c:pt>
                <c:pt idx="1512">
                  <c:v>16.985232801848142</c:v>
                </c:pt>
                <c:pt idx="1513">
                  <c:v>17.053423015103242</c:v>
                </c:pt>
                <c:pt idx="1514">
                  <c:v>17.121613493886883</c:v>
                </c:pt>
                <c:pt idx="1515">
                  <c:v>17.189804237164296</c:v>
                </c:pt>
                <c:pt idx="1516">
                  <c:v>17.257995243904805</c:v>
                </c:pt>
                <c:pt idx="1517">
                  <c:v>17.326186513081833</c:v>
                </c:pt>
                <c:pt idx="1518">
                  <c:v>17.394378043672898</c:v>
                </c:pt>
                <c:pt idx="1519">
                  <c:v>17.462569834659551</c:v>
                </c:pt>
                <c:pt idx="1520">
                  <c:v>17.530761885027413</c:v>
                </c:pt>
                <c:pt idx="1521">
                  <c:v>17.598954193766122</c:v>
                </c:pt>
                <c:pt idx="1522">
                  <c:v>17.667146759869322</c:v>
                </c:pt>
                <c:pt idx="1523">
                  <c:v>17.73533958233466</c:v>
                </c:pt>
                <c:pt idx="1524">
                  <c:v>17.803532660163757</c:v>
                </c:pt>
                <c:pt idx="1525">
                  <c:v>17.871725992362204</c:v>
                </c:pt>
                <c:pt idx="1526">
                  <c:v>17.939919577939524</c:v>
                </c:pt>
                <c:pt idx="1527">
                  <c:v>18.008113415909179</c:v>
                </c:pt>
                <c:pt idx="1528">
                  <c:v>18.07630750528854</c:v>
                </c:pt>
                <c:pt idx="1529">
                  <c:v>18.144501845098876</c:v>
                </c:pt>
                <c:pt idx="1530">
                  <c:v>18.212696434365345</c:v>
                </c:pt>
                <c:pt idx="1531">
                  <c:v>18.280891272116961</c:v>
                </c:pt>
                <c:pt idx="1532">
                  <c:v>18.349086357386586</c:v>
                </c:pt>
                <c:pt idx="1533">
                  <c:v>18.417281689210927</c:v>
                </c:pt>
                <c:pt idx="1534">
                  <c:v>18.4854772666305</c:v>
                </c:pt>
                <c:pt idx="1535">
                  <c:v>18.553673088689617</c:v>
                </c:pt>
                <c:pt idx="1536">
                  <c:v>18.6218691544364</c:v>
                </c:pt>
                <c:pt idx="1537">
                  <c:v>18.690065462922714</c:v>
                </c:pt>
                <c:pt idx="1538">
                  <c:v>18.758262013204202</c:v>
                </c:pt>
                <c:pt idx="1539">
                  <c:v>18.826458804340234</c:v>
                </c:pt>
                <c:pt idx="1540">
                  <c:v>18.894655835393912</c:v>
                </c:pt>
                <c:pt idx="1541">
                  <c:v>18.96285310543205</c:v>
                </c:pt>
                <c:pt idx="1542">
                  <c:v>19.031050613525146</c:v>
                </c:pt>
                <c:pt idx="1543">
                  <c:v>19.099248358747385</c:v>
                </c:pt>
                <c:pt idx="1544">
                  <c:v>19.167446340176621</c:v>
                </c:pt>
                <c:pt idx="1545">
                  <c:v>19.235644556894343</c:v>
                </c:pt>
                <c:pt idx="1546">
                  <c:v>19.303843007985691</c:v>
                </c:pt>
                <c:pt idx="1547">
                  <c:v>19.372041692539419</c:v>
                </c:pt>
                <c:pt idx="1548">
                  <c:v>19.44024060964788</c:v>
                </c:pt>
                <c:pt idx="1549">
                  <c:v>19.508439758407029</c:v>
                </c:pt>
                <c:pt idx="1550">
                  <c:v>19.576639137916381</c:v>
                </c:pt>
                <c:pt idx="1551">
                  <c:v>19.644838747279024</c:v>
                </c:pt>
                <c:pt idx="1552">
                  <c:v>19.713038585601598</c:v>
                </c:pt>
                <c:pt idx="1553">
                  <c:v>19.781238651994254</c:v>
                </c:pt>
                <c:pt idx="1554">
                  <c:v>19.849438945570679</c:v>
                </c:pt>
                <c:pt idx="1555">
                  <c:v>19.917639465448055</c:v>
                </c:pt>
                <c:pt idx="1556">
                  <c:v>19.985840210747057</c:v>
                </c:pt>
                <c:pt idx="1557">
                  <c:v>20.054041180591831</c:v>
                </c:pt>
                <c:pt idx="1558">
                  <c:v>20.122242374109995</c:v>
                </c:pt>
                <c:pt idx="1559">
                  <c:v>20.190443790432585</c:v>
                </c:pt>
                <c:pt idx="1560">
                  <c:v>20.258645428694109</c:v>
                </c:pt>
                <c:pt idx="1561">
                  <c:v>20.326847288032461</c:v>
                </c:pt>
                <c:pt idx="1562">
                  <c:v>20.395049367588957</c:v>
                </c:pt>
                <c:pt idx="1563">
                  <c:v>20.463251666508295</c:v>
                </c:pt>
                <c:pt idx="1564">
                  <c:v>20.531454183938557</c:v>
                </c:pt>
                <c:pt idx="1565">
                  <c:v>15.915131000189486</c:v>
                </c:pt>
                <c:pt idx="1566">
                  <c:v>15.983333952099263</c:v>
                </c:pt>
                <c:pt idx="1567">
                  <c:v>16.051537119984321</c:v>
                </c:pt>
                <c:pt idx="1568">
                  <c:v>16.119740503006106</c:v>
                </c:pt>
                <c:pt idx="1569">
                  <c:v>16.187944100329378</c:v>
                </c:pt>
                <c:pt idx="1570">
                  <c:v>16.256147911122191</c:v>
                </c:pt>
                <c:pt idx="1571">
                  <c:v>16.324351934555875</c:v>
                </c:pt>
                <c:pt idx="1572">
                  <c:v>16.392556169805044</c:v>
                </c:pt>
                <c:pt idx="1573">
                  <c:v>16.460760616047548</c:v>
                </c:pt>
                <c:pt idx="1574">
                  <c:v>16.528965272464486</c:v>
                </c:pt>
                <c:pt idx="1575">
                  <c:v>16.597170138240195</c:v>
                </c:pt>
                <c:pt idx="1576">
                  <c:v>16.665375212562221</c:v>
                </c:pt>
                <c:pt idx="1577">
                  <c:v>16.733580494621304</c:v>
                </c:pt>
                <c:pt idx="1578">
                  <c:v>16.801785983611389</c:v>
                </c:pt>
                <c:pt idx="1579">
                  <c:v>16.869991678729587</c:v>
                </c:pt>
                <c:pt idx="1580">
                  <c:v>16.93819757917618</c:v>
                </c:pt>
                <c:pt idx="1581">
                  <c:v>17.006403684154598</c:v>
                </c:pt>
                <c:pt idx="1582">
                  <c:v>17.074609992871409</c:v>
                </c:pt>
                <c:pt idx="1583">
                  <c:v>17.142816504536306</c:v>
                </c:pt>
                <c:pt idx="1584">
                  <c:v>17.21102321836209</c:v>
                </c:pt>
                <c:pt idx="1585">
                  <c:v>17.279230133564678</c:v>
                </c:pt>
                <c:pt idx="1586">
                  <c:v>17.347437249363061</c:v>
                </c:pt>
                <c:pt idx="1587">
                  <c:v>17.415644564979306</c:v>
                </c:pt>
                <c:pt idx="1588">
                  <c:v>17.483852079638545</c:v>
                </c:pt>
                <c:pt idx="1589">
                  <c:v>17.552059792568969</c:v>
                </c:pt>
                <c:pt idx="1590">
                  <c:v>17.620267703001794</c:v>
                </c:pt>
                <c:pt idx="1591">
                  <c:v>17.688475810171262</c:v>
                </c:pt>
                <c:pt idx="1592">
                  <c:v>17.756684113314641</c:v>
                </c:pt>
                <c:pt idx="1593">
                  <c:v>17.82489261167219</c:v>
                </c:pt>
                <c:pt idx="1594">
                  <c:v>17.893101304487168</c:v>
                </c:pt>
                <c:pt idx="1595">
                  <c:v>17.961310191005786</c:v>
                </c:pt>
                <c:pt idx="1596">
                  <c:v>18.029519270477248</c:v>
                </c:pt>
                <c:pt idx="1597">
                  <c:v>18.097728542153696</c:v>
                </c:pt>
                <c:pt idx="1598">
                  <c:v>18.165938005290226</c:v>
                </c:pt>
                <c:pt idx="1599">
                  <c:v>18.234147659144842</c:v>
                </c:pt>
                <c:pt idx="1600">
                  <c:v>18.302357502978484</c:v>
                </c:pt>
                <c:pt idx="1601">
                  <c:v>18.370567536054995</c:v>
                </c:pt>
                <c:pt idx="1602">
                  <c:v>18.438777757641102</c:v>
                </c:pt>
                <c:pt idx="1603">
                  <c:v>18.506988167006419</c:v>
                </c:pt>
                <c:pt idx="1604">
                  <c:v>18.57519876342344</c:v>
                </c:pt>
                <c:pt idx="1605">
                  <c:v>18.643409546167501</c:v>
                </c:pt>
                <c:pt idx="1606">
                  <c:v>18.711620514516802</c:v>
                </c:pt>
                <c:pt idx="1607">
                  <c:v>18.779831667752365</c:v>
                </c:pt>
                <c:pt idx="1608">
                  <c:v>18.848043005158043</c:v>
                </c:pt>
                <c:pt idx="1609">
                  <c:v>18.916254526020509</c:v>
                </c:pt>
                <c:pt idx="1610">
                  <c:v>18.984466229629223</c:v>
                </c:pt>
                <c:pt idx="1611">
                  <c:v>19.052678115276446</c:v>
                </c:pt>
                <c:pt idx="1612">
                  <c:v>19.12089018225722</c:v>
                </c:pt>
                <c:pt idx="1613">
                  <c:v>19.189102429869344</c:v>
                </c:pt>
                <c:pt idx="1614">
                  <c:v>19.257314857413384</c:v>
                </c:pt>
                <c:pt idx="1615">
                  <c:v>19.325527464192639</c:v>
                </c:pt>
                <c:pt idx="1616">
                  <c:v>19.393740249513161</c:v>
                </c:pt>
                <c:pt idx="1617">
                  <c:v>19.461953212683717</c:v>
                </c:pt>
                <c:pt idx="1618">
                  <c:v>19.530166353015783</c:v>
                </c:pt>
                <c:pt idx="1619">
                  <c:v>19.598379669823544</c:v>
                </c:pt>
                <c:pt idx="1620">
                  <c:v>19.666593162423858</c:v>
                </c:pt>
                <c:pt idx="1621">
                  <c:v>19.734806830136293</c:v>
                </c:pt>
                <c:pt idx="1622">
                  <c:v>19.803020672283065</c:v>
                </c:pt>
                <c:pt idx="1623">
                  <c:v>19.871234688189048</c:v>
                </c:pt>
                <c:pt idx="1624">
                  <c:v>19.939448877181778</c:v>
                </c:pt>
                <c:pt idx="1625">
                  <c:v>20.007663238591419</c:v>
                </c:pt>
                <c:pt idx="1626">
                  <c:v>20.075877771750761</c:v>
                </c:pt>
                <c:pt idx="1627">
                  <c:v>20.144092475995205</c:v>
                </c:pt>
                <c:pt idx="1628">
                  <c:v>20.212307350662773</c:v>
                </c:pt>
                <c:pt idx="1629">
                  <c:v>20.280522395094067</c:v>
                </c:pt>
                <c:pt idx="1630">
                  <c:v>20.348737608632291</c:v>
                </c:pt>
                <c:pt idx="1631">
                  <c:v>20.416952990623201</c:v>
                </c:pt>
                <c:pt idx="1632">
                  <c:v>20.485168540415131</c:v>
                </c:pt>
                <c:pt idx="1633">
                  <c:v>20.553384257358971</c:v>
                </c:pt>
                <c:pt idx="1634">
                  <c:v>15.931199944950482</c:v>
                </c:pt>
                <c:pt idx="1635">
                  <c:v>15.999415994260952</c:v>
                </c:pt>
                <c:pt idx="1636">
                  <c:v>16.067632208791199</c:v>
                </c:pt>
                <c:pt idx="1637">
                  <c:v>16.135848587902228</c:v>
                </c:pt>
                <c:pt idx="1638">
                  <c:v>16.204065130957531</c:v>
                </c:pt>
                <c:pt idx="1639">
                  <c:v>16.27228183732311</c:v>
                </c:pt>
                <c:pt idx="1640">
                  <c:v>16.340498706367431</c:v>
                </c:pt>
                <c:pt idx="1641">
                  <c:v>16.408715737461453</c:v>
                </c:pt>
                <c:pt idx="1642">
                  <c:v>16.476932929978581</c:v>
                </c:pt>
                <c:pt idx="1643">
                  <c:v>16.545150283294682</c:v>
                </c:pt>
                <c:pt idx="1644">
                  <c:v>16.613367796788065</c:v>
                </c:pt>
                <c:pt idx="1645">
                  <c:v>16.681585469839465</c:v>
                </c:pt>
                <c:pt idx="1646">
                  <c:v>16.749803301832056</c:v>
                </c:pt>
                <c:pt idx="1647">
                  <c:v>16.818021292151411</c:v>
                </c:pt>
                <c:pt idx="1648">
                  <c:v>16.886239440185516</c:v>
                </c:pt>
                <c:pt idx="1649">
                  <c:v>16.954457745324749</c:v>
                </c:pt>
                <c:pt idx="1650">
                  <c:v>17.022676206961876</c:v>
                </c:pt>
                <c:pt idx="1651">
                  <c:v>17.090894824492029</c:v>
                </c:pt>
                <c:pt idx="1652">
                  <c:v>17.159113597312714</c:v>
                </c:pt>
                <c:pt idx="1653">
                  <c:v>17.227332524823797</c:v>
                </c:pt>
                <c:pt idx="1654">
                  <c:v>17.29555160642748</c:v>
                </c:pt>
                <c:pt idx="1655">
                  <c:v>17.363770841528318</c:v>
                </c:pt>
                <c:pt idx="1656">
                  <c:v>17.431990229533174</c:v>
                </c:pt>
                <c:pt idx="1657">
                  <c:v>17.500209769851253</c:v>
                </c:pt>
                <c:pt idx="1658">
                  <c:v>17.568429461894052</c:v>
                </c:pt>
                <c:pt idx="1659">
                  <c:v>17.63664930507538</c:v>
                </c:pt>
                <c:pt idx="1660">
                  <c:v>17.704869298811328</c:v>
                </c:pt>
                <c:pt idx="1661">
                  <c:v>17.773089442520273</c:v>
                </c:pt>
                <c:pt idx="1662">
                  <c:v>17.841309735622865</c:v>
                </c:pt>
                <c:pt idx="1663">
                  <c:v>17.909530177542024</c:v>
                </c:pt>
                <c:pt idx="1664">
                  <c:v>17.977750767702918</c:v>
                </c:pt>
                <c:pt idx="1665">
                  <c:v>18.045971505532965</c:v>
                </c:pt>
                <c:pt idx="1666">
                  <c:v>18.114192390461813</c:v>
                </c:pt>
                <c:pt idx="1667">
                  <c:v>18.182413421921346</c:v>
                </c:pt>
                <c:pt idx="1668">
                  <c:v>18.250634599345666</c:v>
                </c:pt>
                <c:pt idx="1669">
                  <c:v>18.318855922171078</c:v>
                </c:pt>
                <c:pt idx="1670">
                  <c:v>18.387077389836101</c:v>
                </c:pt>
                <c:pt idx="1671">
                  <c:v>18.455299001781434</c:v>
                </c:pt>
                <c:pt idx="1672">
                  <c:v>18.523520757449965</c:v>
                </c:pt>
                <c:pt idx="1673">
                  <c:v>18.591742656286765</c:v>
                </c:pt>
                <c:pt idx="1674">
                  <c:v>18.65996469773906</c:v>
                </c:pt>
                <c:pt idx="1675">
                  <c:v>18.728186881256239</c:v>
                </c:pt>
                <c:pt idx="1676">
                  <c:v>18.796409206289844</c:v>
                </c:pt>
                <c:pt idx="1677">
                  <c:v>18.864631672293545</c:v>
                </c:pt>
                <c:pt idx="1678">
                  <c:v>18.932854278723166</c:v>
                </c:pt>
                <c:pt idx="1679">
                  <c:v>19.001077025036629</c:v>
                </c:pt>
                <c:pt idx="1680">
                  <c:v>19.069299910693992</c:v>
                </c:pt>
                <c:pt idx="1681">
                  <c:v>19.13752293515741</c:v>
                </c:pt>
                <c:pt idx="1682">
                  <c:v>19.205746097891137</c:v>
                </c:pt>
                <c:pt idx="1683">
                  <c:v>19.273969398361523</c:v>
                </c:pt>
                <c:pt idx="1684">
                  <c:v>19.34219283603699</c:v>
                </c:pt>
                <c:pt idx="1685">
                  <c:v>19.410416410388034</c:v>
                </c:pt>
                <c:pt idx="1686">
                  <c:v>19.478640120887238</c:v>
                </c:pt>
                <c:pt idx="1687">
                  <c:v>19.546863967009212</c:v>
                </c:pt>
                <c:pt idx="1688">
                  <c:v>19.615087948230634</c:v>
                </c:pt>
                <c:pt idx="1689">
                  <c:v>19.683312064030218</c:v>
                </c:pt>
                <c:pt idx="1690">
                  <c:v>19.751536313888703</c:v>
                </c:pt>
                <c:pt idx="1691">
                  <c:v>19.819760697288867</c:v>
                </c:pt>
                <c:pt idx="1692">
                  <c:v>19.887985213715488</c:v>
                </c:pt>
                <c:pt idx="1693">
                  <c:v>19.956209862655371</c:v>
                </c:pt>
                <c:pt idx="1694">
                  <c:v>20.024434643597303</c:v>
                </c:pt>
                <c:pt idx="1695">
                  <c:v>20.092659556032071</c:v>
                </c:pt>
                <c:pt idx="1696">
                  <c:v>20.160884599452459</c:v>
                </c:pt>
                <c:pt idx="1697">
                  <c:v>20.229109773353201</c:v>
                </c:pt>
                <c:pt idx="1698">
                  <c:v>20.297335077231022</c:v>
                </c:pt>
                <c:pt idx="1699">
                  <c:v>20.365560510584604</c:v>
                </c:pt>
                <c:pt idx="1700">
                  <c:v>20.433786072914575</c:v>
                </c:pt>
                <c:pt idx="1701">
                  <c:v>20.50201176372352</c:v>
                </c:pt>
                <c:pt idx="1702">
                  <c:v>20.570237582515944</c:v>
                </c:pt>
                <c:pt idx="1703">
                  <c:v>15.943549566539534</c:v>
                </c:pt>
                <c:pt idx="1704">
                  <c:v>16.011775639820186</c:v>
                </c:pt>
                <c:pt idx="1705">
                  <c:v>16.080001839609416</c:v>
                </c:pt>
                <c:pt idx="1706">
                  <c:v>16.148228165419418</c:v>
                </c:pt>
                <c:pt idx="1707">
                  <c:v>16.216454616764278</c:v>
                </c:pt>
                <c:pt idx="1708">
                  <c:v>16.28468119315998</c:v>
                </c:pt>
                <c:pt idx="1709">
                  <c:v>16.352907894124385</c:v>
                </c:pt>
                <c:pt idx="1710">
                  <c:v>16.421134719177243</c:v>
                </c:pt>
                <c:pt idx="1711">
                  <c:v>16.489361667840161</c:v>
                </c:pt>
                <c:pt idx="1712">
                  <c:v>16.557588739636618</c:v>
                </c:pt>
                <c:pt idx="1713">
                  <c:v>16.625815934091939</c:v>
                </c:pt>
                <c:pt idx="1714">
                  <c:v>16.694043250733309</c:v>
                </c:pt>
                <c:pt idx="1715">
                  <c:v>16.762270689089739</c:v>
                </c:pt>
                <c:pt idx="1716">
                  <c:v>16.830498248692081</c:v>
                </c:pt>
                <c:pt idx="1717">
                  <c:v>16.898725929073009</c:v>
                </c:pt>
                <c:pt idx="1718">
                  <c:v>16.96695372976702</c:v>
                </c:pt>
                <c:pt idx="1719">
                  <c:v>17.03518165031042</c:v>
                </c:pt>
                <c:pt idx="1720">
                  <c:v>17.103409690241314</c:v>
                </c:pt>
                <c:pt idx="1721">
                  <c:v>17.171637849099611</c:v>
                </c:pt>
                <c:pt idx="1722">
                  <c:v>17.23986612642701</c:v>
                </c:pt>
                <c:pt idx="1723">
                  <c:v>17.308094521766982</c:v>
                </c:pt>
                <c:pt idx="1724">
                  <c:v>17.376323034664782</c:v>
                </c:pt>
                <c:pt idx="1725">
                  <c:v>17.44455166466744</c:v>
                </c:pt>
                <c:pt idx="1726">
                  <c:v>17.512780411323735</c:v>
                </c:pt>
                <c:pt idx="1727">
                  <c:v>17.581009274184208</c:v>
                </c:pt>
                <c:pt idx="1728">
                  <c:v>17.649238252801144</c:v>
                </c:pt>
                <c:pt idx="1729">
                  <c:v>17.717467346728572</c:v>
                </c:pt>
                <c:pt idx="1730">
                  <c:v>17.785696555522247</c:v>
                </c:pt>
                <c:pt idx="1731">
                  <c:v>17.853925878739663</c:v>
                </c:pt>
                <c:pt idx="1732">
                  <c:v>17.922155315940024</c:v>
                </c:pt>
                <c:pt idx="1733">
                  <c:v>17.990384866684252</c:v>
                </c:pt>
                <c:pt idx="1734">
                  <c:v>18.058614530534982</c:v>
                </c:pt>
                <c:pt idx="1735">
                  <c:v>18.126844307056526</c:v>
                </c:pt>
                <c:pt idx="1736">
                  <c:v>18.195074195814925</c:v>
                </c:pt>
                <c:pt idx="1737">
                  <c:v>18.263304196377867</c:v>
                </c:pt>
                <c:pt idx="1738">
                  <c:v>18.331534308314755</c:v>
                </c:pt>
                <c:pt idx="1739">
                  <c:v>18.399764531196638</c:v>
                </c:pt>
                <c:pt idx="1740">
                  <c:v>18.467994864596243</c:v>
                </c:pt>
                <c:pt idx="1741">
                  <c:v>18.536225308087964</c:v>
                </c:pt>
                <c:pt idx="1742">
                  <c:v>18.604455861247835</c:v>
                </c:pt>
                <c:pt idx="1743">
                  <c:v>18.672686523653546</c:v>
                </c:pt>
                <c:pt idx="1744">
                  <c:v>18.740917294884422</c:v>
                </c:pt>
                <c:pt idx="1745">
                  <c:v>18.809148174521422</c:v>
                </c:pt>
                <c:pt idx="1746">
                  <c:v>18.877379162147133</c:v>
                </c:pt>
                <c:pt idx="1747">
                  <c:v>18.945610257345773</c:v>
                </c:pt>
                <c:pt idx="1748">
                  <c:v>19.013841459703155</c:v>
                </c:pt>
                <c:pt idx="1749">
                  <c:v>19.082072768806718</c:v>
                </c:pt>
                <c:pt idx="1750">
                  <c:v>19.150304184245488</c:v>
                </c:pt>
                <c:pt idx="1751">
                  <c:v>19.218535705610105</c:v>
                </c:pt>
                <c:pt idx="1752">
                  <c:v>19.286767332492783</c:v>
                </c:pt>
                <c:pt idx="1753">
                  <c:v>19.35499906448732</c:v>
                </c:pt>
                <c:pt idx="1754">
                  <c:v>19.423230901189097</c:v>
                </c:pt>
                <c:pt idx="1755">
                  <c:v>19.491462842195062</c:v>
                </c:pt>
                <c:pt idx="1756">
                  <c:v>19.559694887103728</c:v>
                </c:pt>
                <c:pt idx="1757">
                  <c:v>19.627927035515164</c:v>
                </c:pt>
                <c:pt idx="1758">
                  <c:v>19.696159287030998</c:v>
                </c:pt>
                <c:pt idx="1759">
                  <c:v>19.764391641254392</c:v>
                </c:pt>
                <c:pt idx="1760">
                  <c:v>19.832624097790067</c:v>
                </c:pt>
                <c:pt idx="1761">
                  <c:v>19.900856656244251</c:v>
                </c:pt>
                <c:pt idx="1762">
                  <c:v>19.969089316224721</c:v>
                </c:pt>
                <c:pt idx="1763">
                  <c:v>20.037322077340772</c:v>
                </c:pt>
                <c:pt idx="1764">
                  <c:v>20.105554939203202</c:v>
                </c:pt>
                <c:pt idx="1765">
                  <c:v>20.173787901424333</c:v>
                </c:pt>
                <c:pt idx="1766">
                  <c:v>20.242020963617993</c:v>
                </c:pt>
                <c:pt idx="1767">
                  <c:v>20.310254125399489</c:v>
                </c:pt>
                <c:pt idx="1768">
                  <c:v>20.378487386385636</c:v>
                </c:pt>
                <c:pt idx="1769">
                  <c:v>20.446720746194735</c:v>
                </c:pt>
                <c:pt idx="1770">
                  <c:v>20.514954204446557</c:v>
                </c:pt>
                <c:pt idx="1771">
                  <c:v>20.583187760762353</c:v>
                </c:pt>
                <c:pt idx="1772">
                  <c:v>15.953039425327937</c:v>
                </c:pt>
                <c:pt idx="1773">
                  <c:v>16.021273176641309</c:v>
                </c:pt>
                <c:pt idx="1774">
                  <c:v>16.089507024891201</c:v>
                </c:pt>
                <c:pt idx="1775">
                  <c:v>16.157740969704697</c:v>
                </c:pt>
                <c:pt idx="1776">
                  <c:v>16.225975010710343</c:v>
                </c:pt>
                <c:pt idx="1777">
                  <c:v>16.294209147538105</c:v>
                </c:pt>
                <c:pt idx="1778">
                  <c:v>16.3624433798194</c:v>
                </c:pt>
                <c:pt idx="1779">
                  <c:v>16.430677707187069</c:v>
                </c:pt>
                <c:pt idx="1780">
                  <c:v>16.498912129275368</c:v>
                </c:pt>
                <c:pt idx="1781">
                  <c:v>16.56714664571998</c:v>
                </c:pt>
                <c:pt idx="1782">
                  <c:v>16.635381256157995</c:v>
                </c:pt>
                <c:pt idx="1783">
                  <c:v>16.703615960227911</c:v>
                </c:pt>
                <c:pt idx="1784">
                  <c:v>16.771850757569627</c:v>
                </c:pt>
                <c:pt idx="1785">
                  <c:v>16.840085647824434</c:v>
                </c:pt>
                <c:pt idx="1786">
                  <c:v>16.908320630635021</c:v>
                </c:pt>
                <c:pt idx="1787">
                  <c:v>16.976555705645445</c:v>
                </c:pt>
                <c:pt idx="1788">
                  <c:v>17.044790872501164</c:v>
                </c:pt>
                <c:pt idx="1789">
                  <c:v>17.113026130848993</c:v>
                </c:pt>
                <c:pt idx="1790">
                  <c:v>17.181261480337113</c:v>
                </c:pt>
                <c:pt idx="1791">
                  <c:v>17.249496920615087</c:v>
                </c:pt>
                <c:pt idx="1792">
                  <c:v>17.317732451333811</c:v>
                </c:pt>
                <c:pt idx="1793">
                  <c:v>17.385968072145552</c:v>
                </c:pt>
                <c:pt idx="1794">
                  <c:v>17.454203782703914</c:v>
                </c:pt>
                <c:pt idx="1795">
                  <c:v>17.522439582663846</c:v>
                </c:pt>
                <c:pt idx="1796">
                  <c:v>17.590675471681628</c:v>
                </c:pt>
                <c:pt idx="1797">
                  <c:v>17.65891144941488</c:v>
                </c:pt>
                <c:pt idx="1798">
                  <c:v>17.727147515522535</c:v>
                </c:pt>
                <c:pt idx="1799">
                  <c:v>17.795383669664865</c:v>
                </c:pt>
                <c:pt idx="1800">
                  <c:v>17.863619911503434</c:v>
                </c:pt>
                <c:pt idx="1801">
                  <c:v>17.93185624070113</c:v>
                </c:pt>
                <c:pt idx="1802">
                  <c:v>18.000092656922149</c:v>
                </c:pt>
                <c:pt idx="1803">
                  <c:v>18.068329159831983</c:v>
                </c:pt>
                <c:pt idx="1804">
                  <c:v>18.136565749097411</c:v>
                </c:pt>
                <c:pt idx="1805">
                  <c:v>18.204802424386514</c:v>
                </c:pt>
                <c:pt idx="1806">
                  <c:v>18.273039185368649</c:v>
                </c:pt>
                <c:pt idx="1807">
                  <c:v>18.34127603171445</c:v>
                </c:pt>
                <c:pt idx="1808">
                  <c:v>18.409512963095843</c:v>
                </c:pt>
                <c:pt idx="1809">
                  <c:v>18.477749979186001</c:v>
                </c:pt>
                <c:pt idx="1810">
                  <c:v>18.545987079659369</c:v>
                </c:pt>
                <c:pt idx="1811">
                  <c:v>18.61422426419167</c:v>
                </c:pt>
                <c:pt idx="1812">
                  <c:v>18.682461532459854</c:v>
                </c:pt>
                <c:pt idx="1813">
                  <c:v>18.750698884142132</c:v>
                </c:pt>
                <c:pt idx="1814">
                  <c:v>18.81893631891797</c:v>
                </c:pt>
                <c:pt idx="1815">
                  <c:v>18.887173836468058</c:v>
                </c:pt>
                <c:pt idx="1816">
                  <c:v>18.955411436474328</c:v>
                </c:pt>
                <c:pt idx="1817">
                  <c:v>19.023649118619947</c:v>
                </c:pt>
                <c:pt idx="1818">
                  <c:v>19.091886882589296</c:v>
                </c:pt>
                <c:pt idx="1819">
                  <c:v>19.160124728067988</c:v>
                </c:pt>
                <c:pt idx="1820">
                  <c:v>19.228362654742845</c:v>
                </c:pt>
                <c:pt idx="1821">
                  <c:v>19.296600662301906</c:v>
                </c:pt>
                <c:pt idx="1822">
                  <c:v>19.364838750434405</c:v>
                </c:pt>
                <c:pt idx="1823">
                  <c:v>19.433076918830793</c:v>
                </c:pt>
                <c:pt idx="1824">
                  <c:v>19.501315167182703</c:v>
                </c:pt>
                <c:pt idx="1825">
                  <c:v>19.569553495182976</c:v>
                </c:pt>
                <c:pt idx="1826">
                  <c:v>19.637791902525624</c:v>
                </c:pt>
                <c:pt idx="1827">
                  <c:v>19.706030388905855</c:v>
                </c:pt>
                <c:pt idx="1828">
                  <c:v>19.774268954020048</c:v>
                </c:pt>
                <c:pt idx="1829">
                  <c:v>19.84250759756576</c:v>
                </c:pt>
                <c:pt idx="1830">
                  <c:v>19.910746319241714</c:v>
                </c:pt>
                <c:pt idx="1831">
                  <c:v>19.978985118747794</c:v>
                </c:pt>
                <c:pt idx="1832">
                  <c:v>20.047223995785053</c:v>
                </c:pt>
                <c:pt idx="1833">
                  <c:v>20.115462950055701</c:v>
                </c:pt>
                <c:pt idx="1834">
                  <c:v>20.183701981263084</c:v>
                </c:pt>
                <c:pt idx="1835">
                  <c:v>20.251941089111707</c:v>
                </c:pt>
                <c:pt idx="1836">
                  <c:v>20.320180273307212</c:v>
                </c:pt>
                <c:pt idx="1837">
                  <c:v>20.38841953355638</c:v>
                </c:pt>
                <c:pt idx="1838">
                  <c:v>20.456658869567125</c:v>
                </c:pt>
                <c:pt idx="1839">
                  <c:v>20.52489828104849</c:v>
                </c:pt>
                <c:pt idx="1840">
                  <c:v>20.593137767710644</c:v>
                </c:pt>
                <c:pt idx="1841">
                  <c:v>15.960330971630711</c:v>
                </c:pt>
                <c:pt idx="1842">
                  <c:v>16.028570607789412</c:v>
                </c:pt>
                <c:pt idx="1843">
                  <c:v>16.096810318266094</c:v>
                </c:pt>
                <c:pt idx="1844">
                  <c:v>16.165050102775389</c:v>
                </c:pt>
                <c:pt idx="1845">
                  <c:v>16.233289961033009</c:v>
                </c:pt>
                <c:pt idx="1846">
                  <c:v>16.301529892755777</c:v>
                </c:pt>
                <c:pt idx="1847">
                  <c:v>16.369769897661609</c:v>
                </c:pt>
                <c:pt idx="1848">
                  <c:v>16.438009975469505</c:v>
                </c:pt>
                <c:pt idx="1849">
                  <c:v>16.506250125899552</c:v>
                </c:pt>
                <c:pt idx="1850">
                  <c:v>16.574490348672924</c:v>
                </c:pt>
                <c:pt idx="1851">
                  <c:v>16.642730643511864</c:v>
                </c:pt>
                <c:pt idx="1852">
                  <c:v>16.710971010139694</c:v>
                </c:pt>
                <c:pt idx="1853">
                  <c:v>16.779211448280801</c:v>
                </c:pt>
                <c:pt idx="1854">
                  <c:v>16.847451957660635</c:v>
                </c:pt>
                <c:pt idx="1855">
                  <c:v>16.915692538005704</c:v>
                </c:pt>
                <c:pt idx="1856">
                  <c:v>16.983933189043579</c:v>
                </c:pt>
                <c:pt idx="1857">
                  <c:v>17.05217391050288</c:v>
                </c:pt>
                <c:pt idx="1858">
                  <c:v>17.120414702113276</c:v>
                </c:pt>
                <c:pt idx="1859">
                  <c:v>17.188655563605469</c:v>
                </c:pt>
                <c:pt idx="1860">
                  <c:v>17.256896494711221</c:v>
                </c:pt>
                <c:pt idx="1861">
                  <c:v>17.325137495163311</c:v>
                </c:pt>
                <c:pt idx="1862">
                  <c:v>17.393378564695553</c:v>
                </c:pt>
                <c:pt idx="1863">
                  <c:v>17.461619703042796</c:v>
                </c:pt>
                <c:pt idx="1864">
                  <c:v>17.529860909940904</c:v>
                </c:pt>
                <c:pt idx="1865">
                  <c:v>17.598102185126773</c:v>
                </c:pt>
                <c:pt idx="1866">
                  <c:v>17.666343528338295</c:v>
                </c:pt>
                <c:pt idx="1867">
                  <c:v>17.734584939314388</c:v>
                </c:pt>
                <c:pt idx="1868">
                  <c:v>17.802826417794975</c:v>
                </c:pt>
                <c:pt idx="1869">
                  <c:v>17.871067963520982</c:v>
                </c:pt>
                <c:pt idx="1870">
                  <c:v>17.939309576234336</c:v>
                </c:pt>
                <c:pt idx="1871">
                  <c:v>18.007551255677953</c:v>
                </c:pt>
                <c:pt idx="1872">
                  <c:v>18.075793001595741</c:v>
                </c:pt>
                <c:pt idx="1873">
                  <c:v>18.144034813732613</c:v>
                </c:pt>
                <c:pt idx="1874">
                  <c:v>18.21227669183445</c:v>
                </c:pt>
                <c:pt idx="1875">
                  <c:v>18.280518635648111</c:v>
                </c:pt>
                <c:pt idx="1876">
                  <c:v>18.348760644921441</c:v>
                </c:pt>
                <c:pt idx="1877">
                  <c:v>18.417002719403257</c:v>
                </c:pt>
                <c:pt idx="1878">
                  <c:v>18.485244858843341</c:v>
                </c:pt>
                <c:pt idx="1879">
                  <c:v>18.553487062992446</c:v>
                </c:pt>
                <c:pt idx="1880">
                  <c:v>18.621729331602271</c:v>
                </c:pt>
                <c:pt idx="1881">
                  <c:v>18.689971664425492</c:v>
                </c:pt>
                <c:pt idx="1882">
                  <c:v>18.758214061215732</c:v>
                </c:pt>
                <c:pt idx="1883">
                  <c:v>18.826456521727557</c:v>
                </c:pt>
                <c:pt idx="1884">
                  <c:v>18.894699045716489</c:v>
                </c:pt>
                <c:pt idx="1885">
                  <c:v>18.962941632938985</c:v>
                </c:pt>
                <c:pt idx="1886">
                  <c:v>19.031184283152452</c:v>
                </c:pt>
                <c:pt idx="1887">
                  <c:v>19.099426996115216</c:v>
                </c:pt>
                <c:pt idx="1888">
                  <c:v>19.167669771586556</c:v>
                </c:pt>
                <c:pt idx="1889">
                  <c:v>19.235912609326661</c:v>
                </c:pt>
                <c:pt idx="1890">
                  <c:v>19.304155509096649</c:v>
                </c:pt>
                <c:pt idx="1891">
                  <c:v>19.37239847065857</c:v>
                </c:pt>
                <c:pt idx="1892">
                  <c:v>19.440641493775374</c:v>
                </c:pt>
                <c:pt idx="1893">
                  <c:v>19.508884578210935</c:v>
                </c:pt>
                <c:pt idx="1894">
                  <c:v>19.577127723730044</c:v>
                </c:pt>
                <c:pt idx="1895">
                  <c:v>19.645370930098384</c:v>
                </c:pt>
                <c:pt idx="1896">
                  <c:v>19.713614197082546</c:v>
                </c:pt>
                <c:pt idx="1897">
                  <c:v>19.781857524450025</c:v>
                </c:pt>
                <c:pt idx="1898">
                  <c:v>19.850100911969211</c:v>
                </c:pt>
                <c:pt idx="1899">
                  <c:v>19.918344359409382</c:v>
                </c:pt>
                <c:pt idx="1900">
                  <c:v>19.986587866540713</c:v>
                </c:pt>
                <c:pt idx="1901">
                  <c:v>20.054831433134261</c:v>
                </c:pt>
                <c:pt idx="1902">
                  <c:v>20.123075058961959</c:v>
                </c:pt>
                <c:pt idx="1903">
                  <c:v>20.191318743796629</c:v>
                </c:pt>
                <c:pt idx="1904">
                  <c:v>20.259562487411962</c:v>
                </c:pt>
                <c:pt idx="1905">
                  <c:v>20.327806289582522</c:v>
                </c:pt>
                <c:pt idx="1906">
                  <c:v>20.396050150083749</c:v>
                </c:pt>
                <c:pt idx="1907">
                  <c:v>20.464294068691938</c:v>
                </c:pt>
                <c:pt idx="1908">
                  <c:v>20.53253804518425</c:v>
                </c:pt>
                <c:pt idx="1909">
                  <c:v>20.600782079338703</c:v>
                </c:pt>
                <c:pt idx="1910">
                  <c:v>15.965932983750571</c:v>
                </c:pt>
                <c:pt idx="1911">
                  <c:v>16.034177132566789</c:v>
                </c:pt>
                <c:pt idx="1912">
                  <c:v>16.102421338384325</c:v>
                </c:pt>
                <c:pt idx="1913">
                  <c:v>16.170665600984602</c:v>
                </c:pt>
                <c:pt idx="1914">
                  <c:v>16.238909920149887</c:v>
                </c:pt>
                <c:pt idx="1915">
                  <c:v>16.307154295663274</c:v>
                </c:pt>
                <c:pt idx="1916">
                  <c:v>16.375398727308706</c:v>
                </c:pt>
                <c:pt idx="1917">
                  <c:v>16.443643214870949</c:v>
                </c:pt>
                <c:pt idx="1918">
                  <c:v>16.5118877581356</c:v>
                </c:pt>
                <c:pt idx="1919">
                  <c:v>16.580132356889088</c:v>
                </c:pt>
                <c:pt idx="1920">
                  <c:v>16.648377010918658</c:v>
                </c:pt>
                <c:pt idx="1921">
                  <c:v>16.71662172001237</c:v>
                </c:pt>
                <c:pt idx="1922">
                  <c:v>16.784866483959114</c:v>
                </c:pt>
                <c:pt idx="1923">
                  <c:v>16.853111302548584</c:v>
                </c:pt>
                <c:pt idx="1924">
                  <c:v>16.921356175571283</c:v>
                </c:pt>
                <c:pt idx="1925">
                  <c:v>16.989601102818526</c:v>
                </c:pt>
                <c:pt idx="1926">
                  <c:v>17.057846084082424</c:v>
                </c:pt>
                <c:pt idx="1927">
                  <c:v>17.126091119155898</c:v>
                </c:pt>
                <c:pt idx="1928">
                  <c:v>17.194336207832656</c:v>
                </c:pt>
                <c:pt idx="1929">
                  <c:v>17.262581349907208</c:v>
                </c:pt>
                <c:pt idx="1930">
                  <c:v>17.330826545174848</c:v>
                </c:pt>
                <c:pt idx="1931">
                  <c:v>17.399071793431673</c:v>
                </c:pt>
                <c:pt idx="1932">
                  <c:v>17.467317094474552</c:v>
                </c:pt>
                <c:pt idx="1933">
                  <c:v>17.535562448101135</c:v>
                </c:pt>
                <c:pt idx="1934">
                  <c:v>17.603807854109856</c:v>
                </c:pt>
                <c:pt idx="1935">
                  <c:v>17.672053312299926</c:v>
                </c:pt>
                <c:pt idx="1936">
                  <c:v>17.740298822471321</c:v>
                </c:pt>
                <c:pt idx="1937">
                  <c:v>17.808544384424795</c:v>
                </c:pt>
                <c:pt idx="1938">
                  <c:v>17.876789997961879</c:v>
                </c:pt>
                <c:pt idx="1939">
                  <c:v>17.945035662884834</c:v>
                </c:pt>
                <c:pt idx="1940">
                  <c:v>18.013281378996723</c:v>
                </c:pt>
                <c:pt idx="1941">
                  <c:v>18.081527146101333</c:v>
                </c:pt>
                <c:pt idx="1942">
                  <c:v>18.14977296400323</c:v>
                </c:pt>
                <c:pt idx="1943">
                  <c:v>18.21801883250772</c:v>
                </c:pt>
                <c:pt idx="1944">
                  <c:v>18.286264751420855</c:v>
                </c:pt>
                <c:pt idx="1945">
                  <c:v>18.354510720549452</c:v>
                </c:pt>
                <c:pt idx="1946">
                  <c:v>18.422756739701054</c:v>
                </c:pt>
                <c:pt idx="1947">
                  <c:v>18.491002808683948</c:v>
                </c:pt>
                <c:pt idx="1948">
                  <c:v>18.559248927307156</c:v>
                </c:pt>
                <c:pt idx="1949">
                  <c:v>18.62749509538045</c:v>
                </c:pt>
                <c:pt idx="1950">
                  <c:v>18.695741312714315</c:v>
                </c:pt>
                <c:pt idx="1951">
                  <c:v>18.763987579119974</c:v>
                </c:pt>
                <c:pt idx="1952">
                  <c:v>18.832233894409377</c:v>
                </c:pt>
                <c:pt idx="1953">
                  <c:v>18.900480258395195</c:v>
                </c:pt>
                <c:pt idx="1954">
                  <c:v>18.96872667089082</c:v>
                </c:pt>
                <c:pt idx="1955">
                  <c:v>19.036973131710365</c:v>
                </c:pt>
                <c:pt idx="1956">
                  <c:v>19.105219640668658</c:v>
                </c:pt>
                <c:pt idx="1957">
                  <c:v>19.173466197581231</c:v>
                </c:pt>
                <c:pt idx="1958">
                  <c:v>19.241712802264335</c:v>
                </c:pt>
                <c:pt idx="1959">
                  <c:v>19.309959454534926</c:v>
                </c:pt>
                <c:pt idx="1960">
                  <c:v>19.378206154210659</c:v>
                </c:pt>
                <c:pt idx="1961">
                  <c:v>19.4464529011099</c:v>
                </c:pt>
                <c:pt idx="1962">
                  <c:v>19.514699695051704</c:v>
                </c:pt>
                <c:pt idx="1963">
                  <c:v>19.582946535855825</c:v>
                </c:pt>
                <c:pt idx="1964">
                  <c:v>19.651193423342708</c:v>
                </c:pt>
                <c:pt idx="1965">
                  <c:v>19.719440357333497</c:v>
                </c:pt>
                <c:pt idx="1966">
                  <c:v>19.787687337650016</c:v>
                </c:pt>
                <c:pt idx="1967">
                  <c:v>19.855934364114781</c:v>
                </c:pt>
                <c:pt idx="1968">
                  <c:v>19.924181436550978</c:v>
                </c:pt>
                <c:pt idx="1969">
                  <c:v>19.992428554782489</c:v>
                </c:pt>
                <c:pt idx="1970">
                  <c:v>20.06067571863386</c:v>
                </c:pt>
                <c:pt idx="1971">
                  <c:v>20.128922927930319</c:v>
                </c:pt>
                <c:pt idx="1972">
                  <c:v>20.197170182497761</c:v>
                </c:pt>
                <c:pt idx="1973">
                  <c:v>20.265417482162757</c:v>
                </c:pt>
                <c:pt idx="1974">
                  <c:v>20.333664826752543</c:v>
                </c:pt>
                <c:pt idx="1975">
                  <c:v>20.401912216095017</c:v>
                </c:pt>
                <c:pt idx="1976">
                  <c:v>20.470159650018733</c:v>
                </c:pt>
                <c:pt idx="1977">
                  <c:v>20.538407128352915</c:v>
                </c:pt>
                <c:pt idx="1978">
                  <c:v>20.606654650927442</c:v>
                </c:pt>
                <c:pt idx="1979">
                  <c:v>15.970236675966124</c:v>
                </c:pt>
                <c:pt idx="1980">
                  <c:v>16.038484286513576</c:v>
                </c:pt>
                <c:pt idx="1981">
                  <c:v>16.106731940794912</c:v>
                </c:pt>
                <c:pt idx="1982">
                  <c:v>16.174979638642608</c:v>
                </c:pt>
                <c:pt idx="1983">
                  <c:v>16.243227379889788</c:v>
                </c:pt>
                <c:pt idx="1984">
                  <c:v>16.311475164370211</c:v>
                </c:pt>
                <c:pt idx="1985">
                  <c:v>16.379722991918285</c:v>
                </c:pt>
                <c:pt idx="1986">
                  <c:v>16.447970862369043</c:v>
                </c:pt>
                <c:pt idx="1987">
                  <c:v>16.516218775558158</c:v>
                </c:pt>
                <c:pt idx="1988">
                  <c:v>16.584466731321935</c:v>
                </c:pt>
                <c:pt idx="1989">
                  <c:v>16.652714729497305</c:v>
                </c:pt>
                <c:pt idx="1990">
                  <c:v>16.720962769921822</c:v>
                </c:pt>
                <c:pt idx="1991">
                  <c:v>16.789210852433683</c:v>
                </c:pt>
                <c:pt idx="1992">
                  <c:v>16.857458976871687</c:v>
                </c:pt>
                <c:pt idx="1993">
                  <c:v>16.925707143075257</c:v>
                </c:pt>
                <c:pt idx="1994">
                  <c:v>16.993955350884438</c:v>
                </c:pt>
                <c:pt idx="1995">
                  <c:v>17.062203600139885</c:v>
                </c:pt>
                <c:pt idx="1996">
                  <c:v>17.13045189068287</c:v>
                </c:pt>
                <c:pt idx="1997">
                  <c:v>17.198700222355274</c:v>
                </c:pt>
                <c:pt idx="1998">
                  <c:v>17.266948594999583</c:v>
                </c:pt>
                <c:pt idx="1999">
                  <c:v>17.335197008458881</c:v>
                </c:pt>
                <c:pt idx="2000">
                  <c:v>17.403445462576872</c:v>
                </c:pt>
                <c:pt idx="2001">
                  <c:v>17.471693957197854</c:v>
                </c:pt>
                <c:pt idx="2002">
                  <c:v>17.539942492166713</c:v>
                </c:pt>
                <c:pt idx="2003">
                  <c:v>17.608191067328942</c:v>
                </c:pt>
                <c:pt idx="2004">
                  <c:v>17.676439682530624</c:v>
                </c:pt>
                <c:pt idx="2005">
                  <c:v>17.744688337618435</c:v>
                </c:pt>
                <c:pt idx="2006">
                  <c:v>17.812937032439642</c:v>
                </c:pt>
                <c:pt idx="2007">
                  <c:v>17.881185766842087</c:v>
                </c:pt>
                <c:pt idx="2008">
                  <c:v>17.949434540674211</c:v>
                </c:pt>
                <c:pt idx="2009">
                  <c:v>18.017683353785031</c:v>
                </c:pt>
                <c:pt idx="2010">
                  <c:v>18.085932206024147</c:v>
                </c:pt>
                <c:pt idx="2011">
                  <c:v>18.154181097241725</c:v>
                </c:pt>
                <c:pt idx="2012">
                  <c:v>18.222430027288528</c:v>
                </c:pt>
                <c:pt idx="2013">
                  <c:v>18.290678996015863</c:v>
                </c:pt>
                <c:pt idx="2014">
                  <c:v>18.358928003275643</c:v>
                </c:pt>
                <c:pt idx="2015">
                  <c:v>18.427177048920324</c:v>
                </c:pt>
                <c:pt idx="2016">
                  <c:v>18.495426132802937</c:v>
                </c:pt>
                <c:pt idx="2017">
                  <c:v>18.563675254777078</c:v>
                </c:pt>
                <c:pt idx="2018">
                  <c:v>18.631924414696897</c:v>
                </c:pt>
                <c:pt idx="2019">
                  <c:v>18.700173612417121</c:v>
                </c:pt>
                <c:pt idx="2020">
                  <c:v>18.768422847793023</c:v>
                </c:pt>
                <c:pt idx="2021">
                  <c:v>18.836672120680426</c:v>
                </c:pt>
                <c:pt idx="2022">
                  <c:v>18.904921430935726</c:v>
                </c:pt>
                <c:pt idx="2023">
                  <c:v>18.973170778415859</c:v>
                </c:pt>
                <c:pt idx="2024">
                  <c:v>19.041420162978298</c:v>
                </c:pt>
                <c:pt idx="2025">
                  <c:v>19.10966958448109</c:v>
                </c:pt>
                <c:pt idx="2026">
                  <c:v>19.177919042782804</c:v>
                </c:pt>
                <c:pt idx="2027">
                  <c:v>19.24616853774257</c:v>
                </c:pt>
                <c:pt idx="2028">
                  <c:v>19.314418069220046</c:v>
                </c:pt>
                <c:pt idx="2029">
                  <c:v>19.382667637075429</c:v>
                </c:pt>
                <c:pt idx="2030">
                  <c:v>19.450917241169456</c:v>
                </c:pt>
                <c:pt idx="2031">
                  <c:v>19.519166881363411</c:v>
                </c:pt>
                <c:pt idx="2032">
                  <c:v>19.587416557519084</c:v>
                </c:pt>
                <c:pt idx="2033">
                  <c:v>19.655666269498827</c:v>
                </c:pt>
                <c:pt idx="2034">
                  <c:v>19.723916017165486</c:v>
                </c:pt>
                <c:pt idx="2035">
                  <c:v>19.792165800382467</c:v>
                </c:pt>
                <c:pt idx="2036">
                  <c:v>19.860415619013676</c:v>
                </c:pt>
                <c:pt idx="2037">
                  <c:v>19.928665472923555</c:v>
                </c:pt>
                <c:pt idx="2038">
                  <c:v>19.996915361977063</c:v>
                </c:pt>
                <c:pt idx="2039">
                  <c:v>20.065165286039669</c:v>
                </c:pt>
                <c:pt idx="2040">
                  <c:v>20.133415244977375</c:v>
                </c:pt>
                <c:pt idx="2041">
                  <c:v>20.201665238656688</c:v>
                </c:pt>
                <c:pt idx="2042">
                  <c:v>20.269915266944615</c:v>
                </c:pt>
                <c:pt idx="2043">
                  <c:v>20.338165329708705</c:v>
                </c:pt>
                <c:pt idx="2044">
                  <c:v>20.406415426816977</c:v>
                </c:pt>
                <c:pt idx="2045">
                  <c:v>20.474665558137993</c:v>
                </c:pt>
                <c:pt idx="2046">
                  <c:v>20.542915723540794</c:v>
                </c:pt>
                <c:pt idx="2047">
                  <c:v>20.61116592289493</c:v>
                </c:pt>
                <c:pt idx="2048">
                  <c:v>15.973542787058415</c:v>
                </c:pt>
                <c:pt idx="2049">
                  <c:v>16.041793053925886</c:v>
                </c:pt>
                <c:pt idx="2050">
                  <c:v>16.11004335435635</c:v>
                </c:pt>
                <c:pt idx="2051">
                  <c:v>16.178293688221352</c:v>
                </c:pt>
                <c:pt idx="2052">
                  <c:v>16.246544055392924</c:v>
                </c:pt>
                <c:pt idx="2053">
                  <c:v>16.314794455743598</c:v>
                </c:pt>
                <c:pt idx="2054">
                  <c:v>16.383044889146383</c:v>
                </c:pt>
                <c:pt idx="2055">
                  <c:v>16.451295355474791</c:v>
                </c:pt>
                <c:pt idx="2056">
                  <c:v>16.519545854602811</c:v>
                </c:pt>
                <c:pt idx="2057">
                  <c:v>16.587796386404911</c:v>
                </c:pt>
                <c:pt idx="2058">
                  <c:v>16.656046950756046</c:v>
                </c:pt>
                <c:pt idx="2059">
                  <c:v>16.724297547531656</c:v>
                </c:pt>
                <c:pt idx="2060">
                  <c:v>16.792548176607646</c:v>
                </c:pt>
                <c:pt idx="2061">
                  <c:v>16.860798837860411</c:v>
                </c:pt>
                <c:pt idx="2062">
                  <c:v>16.929049531166811</c:v>
                </c:pt>
                <c:pt idx="2063">
                  <c:v>16.997300256404184</c:v>
                </c:pt>
                <c:pt idx="2064">
                  <c:v>17.065551013450328</c:v>
                </c:pt>
                <c:pt idx="2065">
                  <c:v>17.133801802183527</c:v>
                </c:pt>
                <c:pt idx="2066">
                  <c:v>17.202052622482523</c:v>
                </c:pt>
                <c:pt idx="2067">
                  <c:v>17.270303474226516</c:v>
                </c:pt>
                <c:pt idx="2068">
                  <c:v>17.338554357295184</c:v>
                </c:pt>
                <c:pt idx="2069">
                  <c:v>17.406805271568651</c:v>
                </c:pt>
                <c:pt idx="2070">
                  <c:v>17.475056216927516</c:v>
                </c:pt>
                <c:pt idx="2071">
                  <c:v>17.543307193252822</c:v>
                </c:pt>
                <c:pt idx="2072">
                  <c:v>17.611558200426085</c:v>
                </c:pt>
                <c:pt idx="2073">
                  <c:v>17.679809238329259</c:v>
                </c:pt>
                <c:pt idx="2074">
                  <c:v>17.74806030684476</c:v>
                </c:pt>
                <c:pt idx="2075">
                  <c:v>17.816311405855451</c:v>
                </c:pt>
                <c:pt idx="2076">
                  <c:v>17.884562535244651</c:v>
                </c:pt>
                <c:pt idx="2077">
                  <c:v>17.952813694896118</c:v>
                </c:pt>
                <c:pt idx="2078">
                  <c:v>18.021064884694059</c:v>
                </c:pt>
                <c:pt idx="2079">
                  <c:v>18.089316104523125</c:v>
                </c:pt>
                <c:pt idx="2080">
                  <c:v>18.157567354268416</c:v>
                </c:pt>
                <c:pt idx="2081">
                  <c:v>18.225818633815457</c:v>
                </c:pt>
                <c:pt idx="2082">
                  <c:v>18.294069943050232</c:v>
                </c:pt>
                <c:pt idx="2083">
                  <c:v>18.362321281859153</c:v>
                </c:pt>
                <c:pt idx="2084">
                  <c:v>18.430572650129058</c:v>
                </c:pt>
                <c:pt idx="2085">
                  <c:v>18.498824047747231</c:v>
                </c:pt>
                <c:pt idx="2086">
                  <c:v>18.567075474601388</c:v>
                </c:pt>
                <c:pt idx="2087">
                  <c:v>18.635326930579676</c:v>
                </c:pt>
                <c:pt idx="2088">
                  <c:v>18.703578415570661</c:v>
                </c:pt>
                <c:pt idx="2089">
                  <c:v>18.771829929463347</c:v>
                </c:pt>
                <c:pt idx="2090">
                  <c:v>18.840081472147155</c:v>
                </c:pt>
                <c:pt idx="2091">
                  <c:v>18.908333043511941</c:v>
                </c:pt>
                <c:pt idx="2092">
                  <c:v>18.976584643447971</c:v>
                </c:pt>
                <c:pt idx="2093">
                  <c:v>19.044836271845945</c:v>
                </c:pt>
                <c:pt idx="2094">
                  <c:v>19.113087928596979</c:v>
                </c:pt>
                <c:pt idx="2095">
                  <c:v>19.181339613592591</c:v>
                </c:pt>
                <c:pt idx="2096">
                  <c:v>19.24959132672473</c:v>
                </c:pt>
                <c:pt idx="2097">
                  <c:v>19.317843067885764</c:v>
                </c:pt>
                <c:pt idx="2098">
                  <c:v>19.386094836968457</c:v>
                </c:pt>
                <c:pt idx="2099">
                  <c:v>19.454346633865999</c:v>
                </c:pt>
                <c:pt idx="2100">
                  <c:v>19.522598458471975</c:v>
                </c:pt>
                <c:pt idx="2101">
                  <c:v>19.590850310680398</c:v>
                </c:pt>
                <c:pt idx="2102">
                  <c:v>19.659102190385667</c:v>
                </c:pt>
                <c:pt idx="2103">
                  <c:v>19.7273540974826</c:v>
                </c:pt>
                <c:pt idx="2104">
                  <c:v>19.795606031866409</c:v>
                </c:pt>
                <c:pt idx="2105">
                  <c:v>19.863857993432717</c:v>
                </c:pt>
                <c:pt idx="2106">
                  <c:v>19.932109982077534</c:v>
                </c:pt>
                <c:pt idx="2107">
                  <c:v>20.000361997697286</c:v>
                </c:pt>
                <c:pt idx="2108">
                  <c:v>20.06861404018878</c:v>
                </c:pt>
                <c:pt idx="2109">
                  <c:v>20.136866109449226</c:v>
                </c:pt>
                <c:pt idx="2110">
                  <c:v>20.205118205376234</c:v>
                </c:pt>
                <c:pt idx="2111">
                  <c:v>20.273370327867795</c:v>
                </c:pt>
                <c:pt idx="2112">
                  <c:v>20.341622476822295</c:v>
                </c:pt>
                <c:pt idx="2113">
                  <c:v>20.409874652138509</c:v>
                </c:pt>
                <c:pt idx="2114">
                  <c:v>20.478126853715608</c:v>
                </c:pt>
                <c:pt idx="2115">
                  <c:v>20.546379081453136</c:v>
                </c:pt>
                <c:pt idx="2116">
                  <c:v>20.614631335251033</c:v>
                </c:pt>
                <c:pt idx="2117">
                  <c:v>15.976082458955149</c:v>
                </c:pt>
                <c:pt idx="2118">
                  <c:v>16.044334764575126</c:v>
                </c:pt>
                <c:pt idx="2119">
                  <c:v>16.112587095957576</c:v>
                </c:pt>
                <c:pt idx="2120">
                  <c:v>16.180839453003959</c:v>
                </c:pt>
                <c:pt idx="2121">
                  <c:v>16.249091835616113</c:v>
                </c:pt>
                <c:pt idx="2122">
                  <c:v>16.317344243696262</c:v>
                </c:pt>
                <c:pt idx="2123">
                  <c:v>16.385596677146989</c:v>
                </c:pt>
                <c:pt idx="2124">
                  <c:v>16.453849135871256</c:v>
                </c:pt>
                <c:pt idx="2125">
                  <c:v>16.5221016197724</c:v>
                </c:pt>
                <c:pt idx="2126">
                  <c:v>16.590354128754129</c:v>
                </c:pt>
                <c:pt idx="2127">
                  <c:v>16.658606662720519</c:v>
                </c:pt>
                <c:pt idx="2128">
                  <c:v>16.72685922157601</c:v>
                </c:pt>
                <c:pt idx="2129">
                  <c:v>16.79511180522541</c:v>
                </c:pt>
                <c:pt idx="2130">
                  <c:v>16.863364413573898</c:v>
                </c:pt>
                <c:pt idx="2131">
                  <c:v>16.931617046527005</c:v>
                </c:pt>
                <c:pt idx="2132">
                  <c:v>16.999869703990633</c:v>
                </c:pt>
                <c:pt idx="2133">
                  <c:v>17.068122385871042</c:v>
                </c:pt>
                <c:pt idx="2134">
                  <c:v>17.13637509207485</c:v>
                </c:pt>
                <c:pt idx="2135">
                  <c:v>17.204627822509035</c:v>
                </c:pt>
                <c:pt idx="2136">
                  <c:v>17.272880577080933</c:v>
                </c:pt>
                <c:pt idx="2137">
                  <c:v>17.341133355698229</c:v>
                </c:pt>
                <c:pt idx="2138">
                  <c:v>17.409386158268962</c:v>
                </c:pt>
                <c:pt idx="2139">
                  <c:v>17.477638984701532</c:v>
                </c:pt>
                <c:pt idx="2140">
                  <c:v>17.545891834904683</c:v>
                </c:pt>
                <c:pt idx="2141">
                  <c:v>17.614144708787506</c:v>
                </c:pt>
                <c:pt idx="2142">
                  <c:v>17.68239760625945</c:v>
                </c:pt>
                <c:pt idx="2143">
                  <c:v>17.750650527230306</c:v>
                </c:pt>
                <c:pt idx="2144">
                  <c:v>17.818903471610206</c:v>
                </c:pt>
                <c:pt idx="2145">
                  <c:v>17.887156439309628</c:v>
                </c:pt>
                <c:pt idx="2146">
                  <c:v>17.955409430239406</c:v>
                </c:pt>
                <c:pt idx="2147">
                  <c:v>18.023662444310691</c:v>
                </c:pt>
                <c:pt idx="2148">
                  <c:v>18.091915481435002</c:v>
                </c:pt>
                <c:pt idx="2149">
                  <c:v>18.160168541524175</c:v>
                </c:pt>
                <c:pt idx="2150">
                  <c:v>18.228421624490398</c:v>
                </c:pt>
                <c:pt idx="2151">
                  <c:v>18.296674730246185</c:v>
                </c:pt>
                <c:pt idx="2152">
                  <c:v>18.364927858704391</c:v>
                </c:pt>
                <c:pt idx="2153">
                  <c:v>18.433181009778203</c:v>
                </c:pt>
                <c:pt idx="2154">
                  <c:v>18.501434183381143</c:v>
                </c:pt>
                <c:pt idx="2155">
                  <c:v>18.569687379427059</c:v>
                </c:pt>
                <c:pt idx="2156">
                  <c:v>18.637940597830141</c:v>
                </c:pt>
                <c:pt idx="2157">
                  <c:v>18.706193838504888</c:v>
                </c:pt>
                <c:pt idx="2158">
                  <c:v>18.77444710136615</c:v>
                </c:pt>
                <c:pt idx="2159">
                  <c:v>18.842700386329081</c:v>
                </c:pt>
                <c:pt idx="2160">
                  <c:v>18.910953693309175</c:v>
                </c:pt>
                <c:pt idx="2161">
                  <c:v>18.979207022222248</c:v>
                </c:pt>
                <c:pt idx="2162">
                  <c:v>19.047460372984425</c:v>
                </c:pt>
                <c:pt idx="2163">
                  <c:v>19.115713745512171</c:v>
                </c:pt>
                <c:pt idx="2164">
                  <c:v>19.183967139722263</c:v>
                </c:pt>
                <c:pt idx="2165">
                  <c:v>19.252220555531796</c:v>
                </c:pt>
                <c:pt idx="2166">
                  <c:v>19.320473992858176</c:v>
                </c:pt>
                <c:pt idx="2167">
                  <c:v>19.388727451619136</c:v>
                </c:pt>
                <c:pt idx="2168">
                  <c:v>19.456980931732726</c:v>
                </c:pt>
                <c:pt idx="2169">
                  <c:v>19.525234433117294</c:v>
                </c:pt>
                <c:pt idx="2170">
                  <c:v>19.593487955691518</c:v>
                </c:pt>
                <c:pt idx="2171">
                  <c:v>19.661741499374383</c:v>
                </c:pt>
                <c:pt idx="2172">
                  <c:v>19.729995064085173</c:v>
                </c:pt>
                <c:pt idx="2173">
                  <c:v>19.798248649743496</c:v>
                </c:pt>
                <c:pt idx="2174">
                  <c:v>19.866502256269264</c:v>
                </c:pt>
                <c:pt idx="2175">
                  <c:v>19.934755883582685</c:v>
                </c:pt>
                <c:pt idx="2176">
                  <c:v>20.003009531604292</c:v>
                </c:pt>
                <c:pt idx="2177">
                  <c:v>20.071263200254904</c:v>
                </c:pt>
                <c:pt idx="2178">
                  <c:v>20.139516889455649</c:v>
                </c:pt>
                <c:pt idx="2179">
                  <c:v>20.207770599127965</c:v>
                </c:pt>
                <c:pt idx="2180">
                  <c:v>20.276024329193586</c:v>
                </c:pt>
                <c:pt idx="2181">
                  <c:v>20.344278079574536</c:v>
                </c:pt>
                <c:pt idx="2182">
                  <c:v>20.412531850193151</c:v>
                </c:pt>
                <c:pt idx="2183">
                  <c:v>20.480785640972059</c:v>
                </c:pt>
                <c:pt idx="2184">
                  <c:v>20.549039451834187</c:v>
                </c:pt>
                <c:pt idx="2185">
                  <c:v>20.61729328270275</c:v>
                </c:pt>
                <c:pt idx="2186">
                  <c:v>15.97803331599011</c:v>
                </c:pt>
                <c:pt idx="2187">
                  <c:v>16.046287186642381</c:v>
                </c:pt>
                <c:pt idx="2188">
                  <c:v>16.114541077072513</c:v>
                </c:pt>
                <c:pt idx="2189">
                  <c:v>16.18279498720489</c:v>
                </c:pt>
                <c:pt idx="2190">
                  <c:v>16.251048916964194</c:v>
                </c:pt>
                <c:pt idx="2191">
                  <c:v>16.319302866275386</c:v>
                </c:pt>
                <c:pt idx="2192">
                  <c:v>16.387556835063723</c:v>
                </c:pt>
                <c:pt idx="2193">
                  <c:v>16.455810823254751</c:v>
                </c:pt>
                <c:pt idx="2194">
                  <c:v>16.524064830774289</c:v>
                </c:pt>
                <c:pt idx="2195">
                  <c:v>16.592318857548452</c:v>
                </c:pt>
                <c:pt idx="2196">
                  <c:v>16.660572903503628</c:v>
                </c:pt>
                <c:pt idx="2197">
                  <c:v>16.728826968566494</c:v>
                </c:pt>
                <c:pt idx="2198">
                  <c:v>16.797081052664009</c:v>
                </c:pt>
                <c:pt idx="2199">
                  <c:v>16.8653351557234</c:v>
                </c:pt>
                <c:pt idx="2200">
                  <c:v>16.933589277672183</c:v>
                </c:pt>
                <c:pt idx="2201">
                  <c:v>17.001843418438156</c:v>
                </c:pt>
                <c:pt idx="2202">
                  <c:v>17.070097577949376</c:v>
                </c:pt>
                <c:pt idx="2203">
                  <c:v>17.138351756134195</c:v>
                </c:pt>
                <c:pt idx="2204">
                  <c:v>17.206605952921226</c:v>
                </c:pt>
                <c:pt idx="2205">
                  <c:v>17.274860168239361</c:v>
                </c:pt>
                <c:pt idx="2206">
                  <c:v>17.343114402017754</c:v>
                </c:pt>
                <c:pt idx="2207">
                  <c:v>17.411368654185853</c:v>
                </c:pt>
                <c:pt idx="2208">
                  <c:v>17.479622924673357</c:v>
                </c:pt>
                <c:pt idx="2209">
                  <c:v>17.547877213410239</c:v>
                </c:pt>
                <c:pt idx="2210">
                  <c:v>17.616131520326736</c:v>
                </c:pt>
                <c:pt idx="2211">
                  <c:v>17.684385845353365</c:v>
                </c:pt>
                <c:pt idx="2212">
                  <c:v>17.752640188420891</c:v>
                </c:pt>
                <c:pt idx="2213">
                  <c:v>17.820894549460359</c:v>
                </c:pt>
                <c:pt idx="2214">
                  <c:v>17.88914892840307</c:v>
                </c:pt>
                <c:pt idx="2215">
                  <c:v>17.957403325180596</c:v>
                </c:pt>
                <c:pt idx="2216">
                  <c:v>18.025657739724757</c:v>
                </c:pt>
                <c:pt idx="2217">
                  <c:v>18.093912171967649</c:v>
                </c:pt>
                <c:pt idx="2218">
                  <c:v>18.162166621841617</c:v>
                </c:pt>
                <c:pt idx="2219">
                  <c:v>18.230421089279272</c:v>
                </c:pt>
                <c:pt idx="2220">
                  <c:v>18.298675574213483</c:v>
                </c:pt>
                <c:pt idx="2221">
                  <c:v>18.366930076577365</c:v>
                </c:pt>
                <c:pt idx="2222">
                  <c:v>18.435184596304303</c:v>
                </c:pt>
                <c:pt idx="2223">
                  <c:v>18.50343913332793</c:v>
                </c:pt>
                <c:pt idx="2224">
                  <c:v>18.571693687582133</c:v>
                </c:pt>
                <c:pt idx="2225">
                  <c:v>18.639948259001059</c:v>
                </c:pt>
                <c:pt idx="2226">
                  <c:v>18.708202847519097</c:v>
                </c:pt>
                <c:pt idx="2227">
                  <c:v>18.776457453070883</c:v>
                </c:pt>
                <c:pt idx="2228">
                  <c:v>18.844712075591325</c:v>
                </c:pt>
                <c:pt idx="2229">
                  <c:v>18.91296671501556</c:v>
                </c:pt>
                <c:pt idx="2230">
                  <c:v>18.981221371278984</c:v>
                </c:pt>
                <c:pt idx="2231">
                  <c:v>19.049476044317231</c:v>
                </c:pt>
                <c:pt idx="2232">
                  <c:v>19.117730734066196</c:v>
                </c:pt>
                <c:pt idx="2233">
                  <c:v>19.185985440461998</c:v>
                </c:pt>
                <c:pt idx="2234">
                  <c:v>19.254240163441022</c:v>
                </c:pt>
                <c:pt idx="2235">
                  <c:v>19.32249490293988</c:v>
                </c:pt>
                <c:pt idx="2236">
                  <c:v>19.390749658895437</c:v>
                </c:pt>
                <c:pt idx="2237">
                  <c:v>19.459004431244797</c:v>
                </c:pt>
                <c:pt idx="2238">
                  <c:v>19.527259219925302</c:v>
                </c:pt>
                <c:pt idx="2239">
                  <c:v>19.595514024874539</c:v>
                </c:pt>
                <c:pt idx="2240">
                  <c:v>19.663768846030329</c:v>
                </c:pt>
                <c:pt idx="2241">
                  <c:v>19.732023683330727</c:v>
                </c:pt>
                <c:pt idx="2242">
                  <c:v>19.800278536714035</c:v>
                </c:pt>
                <c:pt idx="2243">
                  <c:v>19.868533406118789</c:v>
                </c:pt>
                <c:pt idx="2244">
                  <c:v>19.936788291483758</c:v>
                </c:pt>
                <c:pt idx="2245">
                  <c:v>20.005043192747941</c:v>
                </c:pt>
                <c:pt idx="2246">
                  <c:v>20.073298109850576</c:v>
                </c:pt>
                <c:pt idx="2247">
                  <c:v>20.141553042731136</c:v>
                </c:pt>
                <c:pt idx="2248">
                  <c:v>20.20980799132932</c:v>
                </c:pt>
                <c:pt idx="2249">
                  <c:v>20.278062955585057</c:v>
                </c:pt>
                <c:pt idx="2250">
                  <c:v>20.346317935438513</c:v>
                </c:pt>
                <c:pt idx="2251">
                  <c:v>20.414572930830072</c:v>
                </c:pt>
                <c:pt idx="2252">
                  <c:v>20.482827941700354</c:v>
                </c:pt>
                <c:pt idx="2253">
                  <c:v>20.551082967990212</c:v>
                </c:pt>
                <c:pt idx="2254">
                  <c:v>20.619338009640703</c:v>
                </c:pt>
                <c:pt idx="2255">
                  <c:v>15.97953184031811</c:v>
                </c:pt>
                <c:pt idx="2256">
                  <c:v>16.04778691251401</c:v>
                </c:pt>
                <c:pt idx="2257">
                  <c:v>16.116041999895117</c:v>
                </c:pt>
                <c:pt idx="2258">
                  <c:v>16.184297102403402</c:v>
                </c:pt>
                <c:pt idx="2259">
                  <c:v>16.252552219981059</c:v>
                </c:pt>
                <c:pt idx="2260">
                  <c:v>16.320807352570494</c:v>
                </c:pt>
                <c:pt idx="2261">
                  <c:v>16.389062500114342</c:v>
                </c:pt>
                <c:pt idx="2262">
                  <c:v>16.45731766255545</c:v>
                </c:pt>
                <c:pt idx="2263">
                  <c:v>16.525572839836897</c:v>
                </c:pt>
                <c:pt idx="2264">
                  <c:v>16.593828031901968</c:v>
                </c:pt>
                <c:pt idx="2265">
                  <c:v>16.662083238694173</c:v>
                </c:pt>
                <c:pt idx="2266">
                  <c:v>16.730338460157224</c:v>
                </c:pt>
                <c:pt idx="2267">
                  <c:v>16.798593696235063</c:v>
                </c:pt>
                <c:pt idx="2268">
                  <c:v>16.866848946871841</c:v>
                </c:pt>
                <c:pt idx="2269">
                  <c:v>16.935104212011922</c:v>
                </c:pt>
                <c:pt idx="2270">
                  <c:v>17.003359491599884</c:v>
                </c:pt>
                <c:pt idx="2271">
                  <c:v>17.071614785580522</c:v>
                </c:pt>
                <c:pt idx="2272">
                  <c:v>17.139870093898832</c:v>
                </c:pt>
                <c:pt idx="2273">
                  <c:v>17.208125416500025</c:v>
                </c:pt>
                <c:pt idx="2274">
                  <c:v>17.276380753329523</c:v>
                </c:pt>
                <c:pt idx="2275">
                  <c:v>17.34463610433296</c:v>
                </c:pt>
                <c:pt idx="2276">
                  <c:v>17.41289146945617</c:v>
                </c:pt>
                <c:pt idx="2277">
                  <c:v>17.481146848645203</c:v>
                </c:pt>
                <c:pt idx="2278">
                  <c:v>17.549402241846302</c:v>
                </c:pt>
                <c:pt idx="2279">
                  <c:v>17.617657649005931</c:v>
                </c:pt>
                <c:pt idx="2280">
                  <c:v>17.68591307007075</c:v>
                </c:pt>
                <c:pt idx="2281">
                  <c:v>17.754168504987625</c:v>
                </c:pt>
                <c:pt idx="2282">
                  <c:v>17.822423953703623</c:v>
                </c:pt>
                <c:pt idx="2283">
                  <c:v>17.890679416166023</c:v>
                </c:pt>
                <c:pt idx="2284">
                  <c:v>17.958934892322297</c:v>
                </c:pt>
                <c:pt idx="2285">
                  <c:v>18.027190382120114</c:v>
                </c:pt>
                <c:pt idx="2286">
                  <c:v>18.095445885507353</c:v>
                </c:pt>
                <c:pt idx="2287">
                  <c:v>18.163701402432086</c:v>
                </c:pt>
                <c:pt idx="2288">
                  <c:v>18.231956932842582</c:v>
                </c:pt>
                <c:pt idx="2289">
                  <c:v>18.300212476687321</c:v>
                </c:pt>
                <c:pt idx="2290">
                  <c:v>18.368468033914965</c:v>
                </c:pt>
                <c:pt idx="2291">
                  <c:v>18.436723604474381</c:v>
                </c:pt>
                <c:pt idx="2292">
                  <c:v>18.504979188314618</c:v>
                </c:pt>
                <c:pt idx="2293">
                  <c:v>18.573234785384944</c:v>
                </c:pt>
                <c:pt idx="2294">
                  <c:v>18.641490395634804</c:v>
                </c:pt>
                <c:pt idx="2295">
                  <c:v>18.709746019013838</c:v>
                </c:pt>
                <c:pt idx="2296">
                  <c:v>18.778001655471879</c:v>
                </c:pt>
                <c:pt idx="2297">
                  <c:v>18.846257304958961</c:v>
                </c:pt>
                <c:pt idx="2298">
                  <c:v>18.914512967425292</c:v>
                </c:pt>
                <c:pt idx="2299">
                  <c:v>18.982768642821288</c:v>
                </c:pt>
                <c:pt idx="2300">
                  <c:v>19.05102433109754</c:v>
                </c:pt>
                <c:pt idx="2301">
                  <c:v>19.119280032204841</c:v>
                </c:pt>
                <c:pt idx="2302">
                  <c:v>19.187535746094159</c:v>
                </c:pt>
                <c:pt idx="2303">
                  <c:v>19.255791472716666</c:v>
                </c:pt>
                <c:pt idx="2304">
                  <c:v>19.3240472120237</c:v>
                </c:pt>
                <c:pt idx="2305">
                  <c:v>19.392302963966806</c:v>
                </c:pt>
                <c:pt idx="2306">
                  <c:v>19.460558728497698</c:v>
                </c:pt>
                <c:pt idx="2307">
                  <c:v>19.528814505568285</c:v>
                </c:pt>
                <c:pt idx="2308">
                  <c:v>19.597070295130656</c:v>
                </c:pt>
                <c:pt idx="2309">
                  <c:v>19.665326097137086</c:v>
                </c:pt>
                <c:pt idx="2310">
                  <c:v>19.733581911540025</c:v>
                </c:pt>
                <c:pt idx="2311">
                  <c:v>19.801837738292107</c:v>
                </c:pt>
                <c:pt idx="2312">
                  <c:v>19.870093577346161</c:v>
                </c:pt>
                <c:pt idx="2313">
                  <c:v>19.938349428655176</c:v>
                </c:pt>
                <c:pt idx="2314">
                  <c:v>20.006605292172335</c:v>
                </c:pt>
                <c:pt idx="2315">
                  <c:v>20.074861167850994</c:v>
                </c:pt>
                <c:pt idx="2316">
                  <c:v>20.143117055644691</c:v>
                </c:pt>
                <c:pt idx="2317">
                  <c:v>20.211372955507137</c:v>
                </c:pt>
                <c:pt idx="2318">
                  <c:v>20.279628867392219</c:v>
                </c:pt>
                <c:pt idx="2319">
                  <c:v>20.34788479125401</c:v>
                </c:pt>
                <c:pt idx="2320">
                  <c:v>20.416140727046752</c:v>
                </c:pt>
                <c:pt idx="2321">
                  <c:v>20.484396674724859</c:v>
                </c:pt>
                <c:pt idx="2322">
                  <c:v>20.552652634242921</c:v>
                </c:pt>
                <c:pt idx="2323">
                  <c:v>20.620908605555712</c:v>
                </c:pt>
                <c:pt idx="2324">
                  <c:v>15.980682892131231</c:v>
                </c:pt>
                <c:pt idx="2325">
                  <c:v>16.048938886898455</c:v>
                </c:pt>
                <c:pt idx="2326">
                  <c:v>16.117194893325735</c:v>
                </c:pt>
                <c:pt idx="2327">
                  <c:v>16.18545091136852</c:v>
                </c:pt>
                <c:pt idx="2328">
                  <c:v>16.253706940982443</c:v>
                </c:pt>
                <c:pt idx="2329">
                  <c:v>16.321962982123289</c:v>
                </c:pt>
                <c:pt idx="2330">
                  <c:v>16.390219034747023</c:v>
                </c:pt>
                <c:pt idx="2331">
                  <c:v>16.458475098809778</c:v>
                </c:pt>
                <c:pt idx="2332">
                  <c:v>16.526731174267852</c:v>
                </c:pt>
                <c:pt idx="2333">
                  <c:v>16.594987261077708</c:v>
                </c:pt>
                <c:pt idx="2334">
                  <c:v>16.663243359195977</c:v>
                </c:pt>
                <c:pt idx="2335">
                  <c:v>16.731499468579464</c:v>
                </c:pt>
                <c:pt idx="2336">
                  <c:v>16.799755589185128</c:v>
                </c:pt>
                <c:pt idx="2337">
                  <c:v>16.868011720970095</c:v>
                </c:pt>
                <c:pt idx="2338">
                  <c:v>16.936267863891658</c:v>
                </c:pt>
                <c:pt idx="2339">
                  <c:v>17.004524017907276</c:v>
                </c:pt>
                <c:pt idx="2340">
                  <c:v>17.072780182974562</c:v>
                </c:pt>
                <c:pt idx="2341">
                  <c:v>17.141036359051299</c:v>
                </c:pt>
                <c:pt idx="2342">
                  <c:v>17.209292546095426</c:v>
                </c:pt>
                <c:pt idx="2343">
                  <c:v>17.277548744065047</c:v>
                </c:pt>
                <c:pt idx="2344">
                  <c:v>17.345804952918421</c:v>
                </c:pt>
                <c:pt idx="2345">
                  <c:v>17.414061172613973</c:v>
                </c:pt>
                <c:pt idx="2346">
                  <c:v>17.482317403110283</c:v>
                </c:pt>
                <c:pt idx="2347">
                  <c:v>17.550573644366089</c:v>
                </c:pt>
                <c:pt idx="2348">
                  <c:v>17.618829896340291</c:v>
                </c:pt>
                <c:pt idx="2349">
                  <c:v>17.687086158991942</c:v>
                </c:pt>
                <c:pt idx="2350">
                  <c:v>17.755342432280251</c:v>
                </c:pt>
                <c:pt idx="2351">
                  <c:v>17.823598716164586</c:v>
                </c:pt>
                <c:pt idx="2352">
                  <c:v>17.891855010604466</c:v>
                </c:pt>
                <c:pt idx="2353">
                  <c:v>17.960111315559573</c:v>
                </c:pt>
                <c:pt idx="2354">
                  <c:v>18.028367630989734</c:v>
                </c:pt>
                <c:pt idx="2355">
                  <c:v>18.096623956854934</c:v>
                </c:pt>
                <c:pt idx="2356">
                  <c:v>18.164880293115313</c:v>
                </c:pt>
                <c:pt idx="2357">
                  <c:v>18.233136639731164</c:v>
                </c:pt>
                <c:pt idx="2358">
                  <c:v>18.301392996662923</c:v>
                </c:pt>
                <c:pt idx="2359">
                  <c:v>18.369649363871179</c:v>
                </c:pt>
                <c:pt idx="2360">
                  <c:v>18.437905741316683</c:v>
                </c:pt>
                <c:pt idx="2361">
                  <c:v>18.506162128960327</c:v>
                </c:pt>
                <c:pt idx="2362">
                  <c:v>18.57441852676315</c:v>
                </c:pt>
                <c:pt idx="2363">
                  <c:v>18.642674934686358</c:v>
                </c:pt>
                <c:pt idx="2364">
                  <c:v>18.710931352691272</c:v>
                </c:pt>
                <c:pt idx="2365">
                  <c:v>18.779187780739395</c:v>
                </c:pt>
                <c:pt idx="2366">
                  <c:v>18.847444218792358</c:v>
                </c:pt>
                <c:pt idx="2367">
                  <c:v>18.91570066681194</c:v>
                </c:pt>
                <c:pt idx="2368">
                  <c:v>18.983957124760074</c:v>
                </c:pt>
                <c:pt idx="2369">
                  <c:v>19.052213592598832</c:v>
                </c:pt>
                <c:pt idx="2370">
                  <c:v>19.120470070290434</c:v>
                </c:pt>
                <c:pt idx="2371">
                  <c:v>19.188726557797242</c:v>
                </c:pt>
                <c:pt idx="2372">
                  <c:v>19.256983055081765</c:v>
                </c:pt>
                <c:pt idx="2373">
                  <c:v>19.325239562106649</c:v>
                </c:pt>
                <c:pt idx="2374">
                  <c:v>19.393496078834698</c:v>
                </c:pt>
                <c:pt idx="2375">
                  <c:v>19.461752605228835</c:v>
                </c:pt>
                <c:pt idx="2376">
                  <c:v>19.530009141252147</c:v>
                </c:pt>
                <c:pt idx="2377">
                  <c:v>19.598265686867848</c:v>
                </c:pt>
                <c:pt idx="2378">
                  <c:v>19.666522242039292</c:v>
                </c:pt>
                <c:pt idx="2379">
                  <c:v>19.734778806729985</c:v>
                </c:pt>
                <c:pt idx="2380">
                  <c:v>19.803035380903566</c:v>
                </c:pt>
                <c:pt idx="2381">
                  <c:v>19.871291964523813</c:v>
                </c:pt>
                <c:pt idx="2382">
                  <c:v>19.939548557554634</c:v>
                </c:pt>
                <c:pt idx="2383">
                  <c:v>20.007805159960093</c:v>
                </c:pt>
                <c:pt idx="2384">
                  <c:v>20.076061771704378</c:v>
                </c:pt>
                <c:pt idx="2385">
                  <c:v>20.144318392751817</c:v>
                </c:pt>
                <c:pt idx="2386">
                  <c:v>20.212575023066876</c:v>
                </c:pt>
                <c:pt idx="2387">
                  <c:v>20.280831662614151</c:v>
                </c:pt>
                <c:pt idx="2388">
                  <c:v>20.349088311358379</c:v>
                </c:pt>
                <c:pt idx="2389">
                  <c:v>20.417344969264438</c:v>
                </c:pt>
                <c:pt idx="2390">
                  <c:v>20.485601636297325</c:v>
                </c:pt>
                <c:pt idx="2391">
                  <c:v>20.553858312422186</c:v>
                </c:pt>
                <c:pt idx="2392">
                  <c:v>20.622114997604285</c:v>
                </c:pt>
                <c:pt idx="2393">
                  <c:v>15.981567030745181</c:v>
                </c:pt>
                <c:pt idx="2394">
                  <c:v>16.049823733938105</c:v>
                </c:pt>
                <c:pt idx="2395">
                  <c:v>16.118080446084889</c:v>
                </c:pt>
                <c:pt idx="2396">
                  <c:v>16.186337167151322</c:v>
                </c:pt>
                <c:pt idx="2397">
                  <c:v>16.254593897103337</c:v>
                </c:pt>
                <c:pt idx="2398">
                  <c:v>16.322850635906995</c:v>
                </c:pt>
                <c:pt idx="2399">
                  <c:v>16.391107383528489</c:v>
                </c:pt>
                <c:pt idx="2400">
                  <c:v>16.459364139934134</c:v>
                </c:pt>
                <c:pt idx="2401">
                  <c:v>16.527620905090384</c:v>
                </c:pt>
                <c:pt idx="2402">
                  <c:v>16.595877678963809</c:v>
                </c:pt>
                <c:pt idx="2403">
                  <c:v>16.664134461521126</c:v>
                </c:pt>
                <c:pt idx="2404">
                  <c:v>16.732391252729151</c:v>
                </c:pt>
                <c:pt idx="2405">
                  <c:v>16.800648052554855</c:v>
                </c:pt>
                <c:pt idx="2406">
                  <c:v>16.868904860965316</c:v>
                </c:pt>
                <c:pt idx="2407">
                  <c:v>16.937161677927751</c:v>
                </c:pt>
                <c:pt idx="2408">
                  <c:v>17.005418503409491</c:v>
                </c:pt>
                <c:pt idx="2409">
                  <c:v>17.073675337377995</c:v>
                </c:pt>
                <c:pt idx="2410">
                  <c:v>17.141932179800857</c:v>
                </c:pt>
                <c:pt idx="2411">
                  <c:v>17.210189030645775</c:v>
                </c:pt>
                <c:pt idx="2412">
                  <c:v>17.27844588988059</c:v>
                </c:pt>
                <c:pt idx="2413">
                  <c:v>17.346702757473253</c:v>
                </c:pt>
                <c:pt idx="2414">
                  <c:v>17.414959633391842</c:v>
                </c:pt>
                <c:pt idx="2415">
                  <c:v>17.483216517604564</c:v>
                </c:pt>
                <c:pt idx="2416">
                  <c:v>17.551473410079733</c:v>
                </c:pt>
                <c:pt idx="2417">
                  <c:v>17.619730310785791</c:v>
                </c:pt>
                <c:pt idx="2418">
                  <c:v>17.687987219691305</c:v>
                </c:pt>
                <c:pt idx="2419">
                  <c:v>17.756244136764959</c:v>
                </c:pt>
                <c:pt idx="2420">
                  <c:v>17.824501061975557</c:v>
                </c:pt>
                <c:pt idx="2421">
                  <c:v>17.892757995292015</c:v>
                </c:pt>
                <c:pt idx="2422">
                  <c:v>17.96101493668338</c:v>
                </c:pt>
                <c:pt idx="2423">
                  <c:v>18.02927188611881</c:v>
                </c:pt>
                <c:pt idx="2424">
                  <c:v>18.097528843567584</c:v>
                </c:pt>
                <c:pt idx="2425">
                  <c:v>18.16578580899909</c:v>
                </c:pt>
                <c:pt idx="2426">
                  <c:v>18.234042782382847</c:v>
                </c:pt>
                <c:pt idx="2427">
                  <c:v>18.302299763688477</c:v>
                </c:pt>
                <c:pt idx="2428">
                  <c:v>18.370556752885729</c:v>
                </c:pt>
                <c:pt idx="2429">
                  <c:v>18.438813749944462</c:v>
                </c:pt>
                <c:pt idx="2430">
                  <c:v>18.50707075483465</c:v>
                </c:pt>
                <c:pt idx="2431">
                  <c:v>18.575327767526385</c:v>
                </c:pt>
                <c:pt idx="2432">
                  <c:v>18.643584787989866</c:v>
                </c:pt>
                <c:pt idx="2433">
                  <c:v>18.711841816195417</c:v>
                </c:pt>
                <c:pt idx="2434">
                  <c:v>18.780098852113468</c:v>
                </c:pt>
                <c:pt idx="2435">
                  <c:v>18.848355895714562</c:v>
                </c:pt>
                <c:pt idx="2436">
                  <c:v>18.916612946969352</c:v>
                </c:pt>
                <c:pt idx="2437">
                  <c:v>18.984870005848617</c:v>
                </c:pt>
                <c:pt idx="2438">
                  <c:v>19.053127072323232</c:v>
                </c:pt>
                <c:pt idx="2439">
                  <c:v>19.121384146364186</c:v>
                </c:pt>
                <c:pt idx="2440">
                  <c:v>19.189641227942587</c:v>
                </c:pt>
                <c:pt idx="2441">
                  <c:v>19.257898317029642</c:v>
                </c:pt>
                <c:pt idx="2442">
                  <c:v>19.326155413596688</c:v>
                </c:pt>
                <c:pt idx="2443">
                  <c:v>19.394412517615145</c:v>
                </c:pt>
                <c:pt idx="2444">
                  <c:v>19.462669629056556</c:v>
                </c:pt>
                <c:pt idx="2445">
                  <c:v>19.530926747892583</c:v>
                </c:pt>
                <c:pt idx="2446">
                  <c:v>19.599183874094972</c:v>
                </c:pt>
                <c:pt idx="2447">
                  <c:v>19.667441007635599</c:v>
                </c:pt>
                <c:pt idx="2448">
                  <c:v>19.735698148486431</c:v>
                </c:pt>
                <c:pt idx="2449">
                  <c:v>19.803955296619559</c:v>
                </c:pt>
                <c:pt idx="2450">
                  <c:v>19.872212452007169</c:v>
                </c:pt>
                <c:pt idx="2451">
                  <c:v>19.940469614621545</c:v>
                </c:pt>
                <c:pt idx="2452">
                  <c:v>20.008726784435105</c:v>
                </c:pt>
                <c:pt idx="2453">
                  <c:v>20.076983961420339</c:v>
                </c:pt>
                <c:pt idx="2454">
                  <c:v>20.145241145549871</c:v>
                </c:pt>
                <c:pt idx="2455">
                  <c:v>20.213498336796409</c:v>
                </c:pt>
                <c:pt idx="2456">
                  <c:v>20.281755535132771</c:v>
                </c:pt>
                <c:pt idx="2457">
                  <c:v>20.350012740531891</c:v>
                </c:pt>
                <c:pt idx="2458">
                  <c:v>20.418269952966789</c:v>
                </c:pt>
                <c:pt idx="2459">
                  <c:v>20.486527172410593</c:v>
                </c:pt>
                <c:pt idx="2460">
                  <c:v>20.554784398836546</c:v>
                </c:pt>
                <c:pt idx="2461">
                  <c:v>20.623041632217976</c:v>
                </c:pt>
                <c:pt idx="2462">
                  <c:v>15.982246142972517</c:v>
                </c:pt>
                <c:pt idx="2463">
                  <c:v>16.050503390185316</c:v>
                </c:pt>
                <c:pt idx="2464">
                  <c:v>16.118760644274211</c:v>
                </c:pt>
                <c:pt idx="2465">
                  <c:v>16.18701790521294</c:v>
                </c:pt>
                <c:pt idx="2466">
                  <c:v>16.255275172975345</c:v>
                </c:pt>
                <c:pt idx="2467">
                  <c:v>16.323532447535371</c:v>
                </c:pt>
                <c:pt idx="2468">
                  <c:v>16.391789728867053</c:v>
                </c:pt>
                <c:pt idx="2469">
                  <c:v>16.460047016944532</c:v>
                </c:pt>
                <c:pt idx="2470">
                  <c:v>16.528304311742048</c:v>
                </c:pt>
                <c:pt idx="2471">
                  <c:v>16.596561613233938</c:v>
                </c:pt>
                <c:pt idx="2472">
                  <c:v>16.66481892139463</c:v>
                </c:pt>
                <c:pt idx="2473">
                  <c:v>16.733076236198666</c:v>
                </c:pt>
                <c:pt idx="2474">
                  <c:v>16.801333557620676</c:v>
                </c:pt>
                <c:pt idx="2475">
                  <c:v>16.869590885635382</c:v>
                </c:pt>
                <c:pt idx="2476">
                  <c:v>16.937848220217607</c:v>
                </c:pt>
                <c:pt idx="2477">
                  <c:v>17.006105561342274</c:v>
                </c:pt>
                <c:pt idx="2478">
                  <c:v>17.074362908984398</c:v>
                </c:pt>
                <c:pt idx="2479">
                  <c:v>17.142620263119085</c:v>
                </c:pt>
                <c:pt idx="2480">
                  <c:v>17.210877623721551</c:v>
                </c:pt>
                <c:pt idx="2481">
                  <c:v>17.279134990767091</c:v>
                </c:pt>
                <c:pt idx="2482">
                  <c:v>17.347392364231094</c:v>
                </c:pt>
                <c:pt idx="2483">
                  <c:v>17.415649744089063</c:v>
                </c:pt>
                <c:pt idx="2484">
                  <c:v>17.48390713031657</c:v>
                </c:pt>
                <c:pt idx="2485">
                  <c:v>17.552164522889299</c:v>
                </c:pt>
                <c:pt idx="2486">
                  <c:v>17.620421921783009</c:v>
                </c:pt>
                <c:pt idx="2487">
                  <c:v>17.688679326973574</c:v>
                </c:pt>
                <c:pt idx="2488">
                  <c:v>17.756936738436938</c:v>
                </c:pt>
                <c:pt idx="2489">
                  <c:v>17.825194156149148</c:v>
                </c:pt>
                <c:pt idx="2490">
                  <c:v>17.893451580086342</c:v>
                </c:pt>
                <c:pt idx="2491">
                  <c:v>17.961709010224759</c:v>
                </c:pt>
                <c:pt idx="2492">
                  <c:v>18.029966446540698</c:v>
                </c:pt>
                <c:pt idx="2493">
                  <c:v>18.098223889010587</c:v>
                </c:pt>
                <c:pt idx="2494">
                  <c:v>18.166481337610918</c:v>
                </c:pt>
                <c:pt idx="2495">
                  <c:v>18.234738792318279</c:v>
                </c:pt>
                <c:pt idx="2496">
                  <c:v>18.302996253109356</c:v>
                </c:pt>
                <c:pt idx="2497">
                  <c:v>18.371253719960915</c:v>
                </c:pt>
                <c:pt idx="2498">
                  <c:v>18.439511192849803</c:v>
                </c:pt>
                <c:pt idx="2499">
                  <c:v>18.507768671752974</c:v>
                </c:pt>
                <c:pt idx="2500">
                  <c:v>18.576026156647465</c:v>
                </c:pt>
                <c:pt idx="2501">
                  <c:v>18.644283647510388</c:v>
                </c:pt>
                <c:pt idx="2502">
                  <c:v>18.712541144318962</c:v>
                </c:pt>
                <c:pt idx="2503">
                  <c:v>18.780798647050478</c:v>
                </c:pt>
                <c:pt idx="2504">
                  <c:v>18.849056155682316</c:v>
                </c:pt>
                <c:pt idx="2505">
                  <c:v>18.917313670191945</c:v>
                </c:pt>
                <c:pt idx="2506">
                  <c:v>18.985571190556925</c:v>
                </c:pt>
                <c:pt idx="2507">
                  <c:v>19.053828716754889</c:v>
                </c:pt>
                <c:pt idx="2508">
                  <c:v>19.122086248763569</c:v>
                </c:pt>
                <c:pt idx="2509">
                  <c:v>19.190343786560778</c:v>
                </c:pt>
                <c:pt idx="2510">
                  <c:v>19.25860133012441</c:v>
                </c:pt>
                <c:pt idx="2511">
                  <c:v>19.326858879432439</c:v>
                </c:pt>
                <c:pt idx="2512">
                  <c:v>19.395116434462938</c:v>
                </c:pt>
                <c:pt idx="2513">
                  <c:v>19.463373995194051</c:v>
                </c:pt>
                <c:pt idx="2514">
                  <c:v>19.531631561604012</c:v>
                </c:pt>
                <c:pt idx="2515">
                  <c:v>19.599889133671134</c:v>
                </c:pt>
                <c:pt idx="2516">
                  <c:v>19.668146711373815</c:v>
                </c:pt>
                <c:pt idx="2517">
                  <c:v>19.736404294690537</c:v>
                </c:pt>
                <c:pt idx="2518">
                  <c:v>19.804661883599863</c:v>
                </c:pt>
                <c:pt idx="2519">
                  <c:v>19.872919478080433</c:v>
                </c:pt>
                <c:pt idx="2520">
                  <c:v>19.941177078110979</c:v>
                </c:pt>
                <c:pt idx="2521">
                  <c:v>20.009434683670307</c:v>
                </c:pt>
                <c:pt idx="2522">
                  <c:v>20.0776922947373</c:v>
                </c:pt>
                <c:pt idx="2523">
                  <c:v>20.145949911290934</c:v>
                </c:pt>
                <c:pt idx="2524">
                  <c:v>20.214207533310258</c:v>
                </c:pt>
                <c:pt idx="2525">
                  <c:v>20.282465160774393</c:v>
                </c:pt>
                <c:pt idx="2526">
                  <c:v>20.350722793662552</c:v>
                </c:pt>
                <c:pt idx="2527">
                  <c:v>20.418980431954033</c:v>
                </c:pt>
                <c:pt idx="2528">
                  <c:v>20.487238075628188</c:v>
                </c:pt>
                <c:pt idx="2529">
                  <c:v>20.555495724664478</c:v>
                </c:pt>
                <c:pt idx="2530">
                  <c:v>20.623753379042419</c:v>
                </c:pt>
                <c:pt idx="2531">
                  <c:v>15.982767769229008</c:v>
                </c:pt>
                <c:pt idx="2532">
                  <c:v>16.051025434229146</c:v>
                </c:pt>
                <c:pt idx="2533">
                  <c:v>16.119283104509972</c:v>
                </c:pt>
                <c:pt idx="2534">
                  <c:v>16.187540780051336</c:v>
                </c:pt>
                <c:pt idx="2535">
                  <c:v>16.255798460833141</c:v>
                </c:pt>
                <c:pt idx="2536">
                  <c:v>16.324056146835382</c:v>
                </c:pt>
                <c:pt idx="2537">
                  <c:v>16.392313838038124</c:v>
                </c:pt>
                <c:pt idx="2538">
                  <c:v>16.460571534421511</c:v>
                </c:pt>
                <c:pt idx="2539">
                  <c:v>16.528829235965762</c:v>
                </c:pt>
                <c:pt idx="2540">
                  <c:v>16.597086942651163</c:v>
                </c:pt>
                <c:pt idx="2541">
                  <c:v>16.665344654458096</c:v>
                </c:pt>
                <c:pt idx="2542">
                  <c:v>16.733602371366992</c:v>
                </c:pt>
                <c:pt idx="2543">
                  <c:v>16.801860093358378</c:v>
                </c:pt>
                <c:pt idx="2544">
                  <c:v>16.870117820412844</c:v>
                </c:pt>
                <c:pt idx="2545">
                  <c:v>16.938375552511058</c:v>
                </c:pt>
                <c:pt idx="2546">
                  <c:v>17.006633289633765</c:v>
                </c:pt>
                <c:pt idx="2547">
                  <c:v>17.074891031761769</c:v>
                </c:pt>
                <c:pt idx="2548">
                  <c:v>17.143148778875968</c:v>
                </c:pt>
                <c:pt idx="2549">
                  <c:v>17.211406530957323</c:v>
                </c:pt>
                <c:pt idx="2550">
                  <c:v>17.279664287986861</c:v>
                </c:pt>
                <c:pt idx="2551">
                  <c:v>17.347922049945694</c:v>
                </c:pt>
                <c:pt idx="2552">
                  <c:v>17.416179816814999</c:v>
                </c:pt>
                <c:pt idx="2553">
                  <c:v>17.484437588576025</c:v>
                </c:pt>
                <c:pt idx="2554">
                  <c:v>17.552695365210099</c:v>
                </c:pt>
                <c:pt idx="2555">
                  <c:v>17.620953146698604</c:v>
                </c:pt>
                <c:pt idx="2556">
                  <c:v>17.689210933023013</c:v>
                </c:pt>
                <c:pt idx="2557">
                  <c:v>17.757468724164855</c:v>
                </c:pt>
                <c:pt idx="2558">
                  <c:v>17.825726520105743</c:v>
                </c:pt>
                <c:pt idx="2559">
                  <c:v>17.893984320827347</c:v>
                </c:pt>
                <c:pt idx="2560">
                  <c:v>17.962242126311416</c:v>
                </c:pt>
                <c:pt idx="2561">
                  <c:v>18.030499936539762</c:v>
                </c:pt>
                <c:pt idx="2562">
                  <c:v>18.098757751494276</c:v>
                </c:pt>
                <c:pt idx="2563">
                  <c:v>18.167015571156906</c:v>
                </c:pt>
                <c:pt idx="2564">
                  <c:v>18.23527339550968</c:v>
                </c:pt>
                <c:pt idx="2565">
                  <c:v>18.303531224534687</c:v>
                </c:pt>
                <c:pt idx="2566">
                  <c:v>18.371789058214087</c:v>
                </c:pt>
                <c:pt idx="2567">
                  <c:v>18.440046896530109</c:v>
                </c:pt>
                <c:pt idx="2568">
                  <c:v>18.508304739465057</c:v>
                </c:pt>
                <c:pt idx="2569">
                  <c:v>18.576562587001284</c:v>
                </c:pt>
                <c:pt idx="2570">
                  <c:v>18.644820439121226</c:v>
                </c:pt>
                <c:pt idx="2571">
                  <c:v>18.713078295807382</c:v>
                </c:pt>
                <c:pt idx="2572">
                  <c:v>18.781336157042311</c:v>
                </c:pt>
                <c:pt idx="2573">
                  <c:v>18.849594022808656</c:v>
                </c:pt>
                <c:pt idx="2574">
                  <c:v>18.917851893089104</c:v>
                </c:pt>
                <c:pt idx="2575">
                  <c:v>18.986109767866427</c:v>
                </c:pt>
                <c:pt idx="2576">
                  <c:v>19.054367647123453</c:v>
                </c:pt>
                <c:pt idx="2577">
                  <c:v>19.122625530843077</c:v>
                </c:pt>
                <c:pt idx="2578">
                  <c:v>19.190883419008259</c:v>
                </c:pt>
                <c:pt idx="2579">
                  <c:v>19.259141311602033</c:v>
                </c:pt>
                <c:pt idx="2580">
                  <c:v>19.327399208607478</c:v>
                </c:pt>
                <c:pt idx="2581">
                  <c:v>19.395657110007754</c:v>
                </c:pt>
                <c:pt idx="2582">
                  <c:v>19.463915015786082</c:v>
                </c:pt>
                <c:pt idx="2583">
                  <c:v>19.532172925925746</c:v>
                </c:pt>
                <c:pt idx="2584">
                  <c:v>19.600430840410091</c:v>
                </c:pt>
                <c:pt idx="2585">
                  <c:v>19.668688759222533</c:v>
                </c:pt>
                <c:pt idx="2586">
                  <c:v>19.736946682346545</c:v>
                </c:pt>
                <c:pt idx="2587">
                  <c:v>19.805204609765667</c:v>
                </c:pt>
                <c:pt idx="2588">
                  <c:v>19.873462541463496</c:v>
                </c:pt>
                <c:pt idx="2589">
                  <c:v>19.941720477423697</c:v>
                </c:pt>
                <c:pt idx="2590">
                  <c:v>20.009978417629995</c:v>
                </c:pt>
                <c:pt idx="2591">
                  <c:v>20.078236362066178</c:v>
                </c:pt>
                <c:pt idx="2592">
                  <c:v>20.146494310716101</c:v>
                </c:pt>
                <c:pt idx="2593">
                  <c:v>20.214752263563664</c:v>
                </c:pt>
                <c:pt idx="2594">
                  <c:v>20.28301022059285</c:v>
                </c:pt>
                <c:pt idx="2595">
                  <c:v>20.351268181787692</c:v>
                </c:pt>
                <c:pt idx="2596">
                  <c:v>20.419526147132284</c:v>
                </c:pt>
                <c:pt idx="2597">
                  <c:v>20.487784116610776</c:v>
                </c:pt>
                <c:pt idx="2598">
                  <c:v>20.556042090207399</c:v>
                </c:pt>
                <c:pt idx="2599">
                  <c:v>20.624300067906415</c:v>
                </c:pt>
                <c:pt idx="2600">
                  <c:v>15.983168428138747</c:v>
                </c:pt>
                <c:pt idx="2601">
                  <c:v>16.051426413995632</c:v>
                </c:pt>
                <c:pt idx="2602">
                  <c:v>16.119684403908103</c:v>
                </c:pt>
                <c:pt idx="2603">
                  <c:v>16.187942397860677</c:v>
                </c:pt>
                <c:pt idx="2604">
                  <c:v>16.256200395837933</c:v>
                </c:pt>
                <c:pt idx="2605">
                  <c:v>16.3244583978245</c:v>
                </c:pt>
                <c:pt idx="2606">
                  <c:v>16.392716403805071</c:v>
                </c:pt>
                <c:pt idx="2607">
                  <c:v>16.460974413764401</c:v>
                </c:pt>
                <c:pt idx="2608">
                  <c:v>16.52923242768729</c:v>
                </c:pt>
                <c:pt idx="2609">
                  <c:v>16.597490445558613</c:v>
                </c:pt>
                <c:pt idx="2610">
                  <c:v>16.665748467363294</c:v>
                </c:pt>
                <c:pt idx="2611">
                  <c:v>16.734006493086312</c:v>
                </c:pt>
                <c:pt idx="2612">
                  <c:v>16.802264522712708</c:v>
                </c:pt>
                <c:pt idx="2613">
                  <c:v>16.870522556227584</c:v>
                </c:pt>
                <c:pt idx="2614">
                  <c:v>16.938780593616084</c:v>
                </c:pt>
                <c:pt idx="2615">
                  <c:v>17.007038634863427</c:v>
                </c:pt>
                <c:pt idx="2616">
                  <c:v>17.075296679954874</c:v>
                </c:pt>
                <c:pt idx="2617">
                  <c:v>17.143554728875753</c:v>
                </c:pt>
                <c:pt idx="2618">
                  <c:v>17.211812781611446</c:v>
                </c:pt>
                <c:pt idx="2619">
                  <c:v>17.280070838147378</c:v>
                </c:pt>
                <c:pt idx="2620">
                  <c:v>17.348328898469049</c:v>
                </c:pt>
                <c:pt idx="2621">
                  <c:v>17.416586962561997</c:v>
                </c:pt>
                <c:pt idx="2622">
                  <c:v>17.484845030411833</c:v>
                </c:pt>
                <c:pt idx="2623">
                  <c:v>17.553103102004208</c:v>
                </c:pt>
                <c:pt idx="2624">
                  <c:v>17.621361177324829</c:v>
                </c:pt>
                <c:pt idx="2625">
                  <c:v>17.689619256359471</c:v>
                </c:pt>
                <c:pt idx="2626">
                  <c:v>17.757877339093952</c:v>
                </c:pt>
                <c:pt idx="2627">
                  <c:v>17.826135425514138</c:v>
                </c:pt>
                <c:pt idx="2628">
                  <c:v>17.894393515605966</c:v>
                </c:pt>
                <c:pt idx="2629">
                  <c:v>17.962651609355419</c:v>
                </c:pt>
                <c:pt idx="2630">
                  <c:v>18.030909706748524</c:v>
                </c:pt>
                <c:pt idx="2631">
                  <c:v>18.099167807771376</c:v>
                </c:pt>
                <c:pt idx="2632">
                  <c:v>18.167425912410117</c:v>
                </c:pt>
                <c:pt idx="2633">
                  <c:v>18.235684020650943</c:v>
                </c:pt>
                <c:pt idx="2634">
                  <c:v>18.303942132480092</c:v>
                </c:pt>
                <c:pt idx="2635">
                  <c:v>18.372200247883875</c:v>
                </c:pt>
                <c:pt idx="2636">
                  <c:v>18.440458366848638</c:v>
                </c:pt>
                <c:pt idx="2637">
                  <c:v>18.508716489360793</c:v>
                </c:pt>
                <c:pt idx="2638">
                  <c:v>18.576974615406787</c:v>
                </c:pt>
                <c:pt idx="2639">
                  <c:v>18.645232744973132</c:v>
                </c:pt>
                <c:pt idx="2640">
                  <c:v>18.713490878046393</c:v>
                </c:pt>
                <c:pt idx="2641">
                  <c:v>18.781749014613172</c:v>
                </c:pt>
                <c:pt idx="2642">
                  <c:v>18.85000715466014</c:v>
                </c:pt>
                <c:pt idx="2643">
                  <c:v>18.918265298174006</c:v>
                </c:pt>
                <c:pt idx="2644">
                  <c:v>18.986523445141536</c:v>
                </c:pt>
                <c:pt idx="2645">
                  <c:v>19.054781595549539</c:v>
                </c:pt>
                <c:pt idx="2646">
                  <c:v>19.123039749384883</c:v>
                </c:pt>
                <c:pt idx="2647">
                  <c:v>19.191297906634482</c:v>
                </c:pt>
                <c:pt idx="2648">
                  <c:v>19.259556067285303</c:v>
                </c:pt>
                <c:pt idx="2649">
                  <c:v>19.327814231324364</c:v>
                </c:pt>
                <c:pt idx="2650">
                  <c:v>19.39607239873872</c:v>
                </c:pt>
                <c:pt idx="2651">
                  <c:v>19.464330569515493</c:v>
                </c:pt>
                <c:pt idx="2652">
                  <c:v>19.532588743641842</c:v>
                </c:pt>
                <c:pt idx="2653">
                  <c:v>19.600846921104978</c:v>
                </c:pt>
                <c:pt idx="2654">
                  <c:v>19.669105101892164</c:v>
                </c:pt>
                <c:pt idx="2655">
                  <c:v>19.737363285990707</c:v>
                </c:pt>
                <c:pt idx="2656">
                  <c:v>19.805621473387969</c:v>
                </c:pt>
                <c:pt idx="2657">
                  <c:v>19.873879664071353</c:v>
                </c:pt>
                <c:pt idx="2658">
                  <c:v>19.942137858028318</c:v>
                </c:pt>
                <c:pt idx="2659">
                  <c:v>20.010396055246357</c:v>
                </c:pt>
                <c:pt idx="2660">
                  <c:v>20.078654255713023</c:v>
                </c:pt>
                <c:pt idx="2661">
                  <c:v>20.146912459415923</c:v>
                </c:pt>
                <c:pt idx="2662">
                  <c:v>20.215170666342686</c:v>
                </c:pt>
                <c:pt idx="2663">
                  <c:v>20.283428876481018</c:v>
                </c:pt>
                <c:pt idx="2664">
                  <c:v>20.35168708981865</c:v>
                </c:pt>
                <c:pt idx="2665">
                  <c:v>20.419945306343369</c:v>
                </c:pt>
                <c:pt idx="2666">
                  <c:v>20.488203526043009</c:v>
                </c:pt>
                <c:pt idx="2667">
                  <c:v>20.556461748905448</c:v>
                </c:pt>
                <c:pt idx="2668">
                  <c:v>20.624719974918612</c:v>
                </c:pt>
                <c:pt idx="2669">
                  <c:v>15.983476171165281</c:v>
                </c:pt>
                <c:pt idx="2670">
                  <c:v>16.051734403443852</c:v>
                </c:pt>
                <c:pt idx="2671">
                  <c:v>16.119992638837203</c:v>
                </c:pt>
                <c:pt idx="2672">
                  <c:v>16.188250877333438</c:v>
                </c:pt>
                <c:pt idx="2673">
                  <c:v>16.256509118920707</c:v>
                </c:pt>
                <c:pt idx="2674">
                  <c:v>16.324767363587217</c:v>
                </c:pt>
                <c:pt idx="2675">
                  <c:v>16.393025611321207</c:v>
                </c:pt>
                <c:pt idx="2676">
                  <c:v>16.461283862110971</c:v>
                </c:pt>
                <c:pt idx="2677">
                  <c:v>16.529542115944839</c:v>
                </c:pt>
                <c:pt idx="2678">
                  <c:v>16.597800372811193</c:v>
                </c:pt>
                <c:pt idx="2679">
                  <c:v>16.666058632698451</c:v>
                </c:pt>
                <c:pt idx="2680">
                  <c:v>16.734316895595082</c:v>
                </c:pt>
                <c:pt idx="2681">
                  <c:v>16.8025751614896</c:v>
                </c:pt>
                <c:pt idx="2682">
                  <c:v>16.870833430370556</c:v>
                </c:pt>
                <c:pt idx="2683">
                  <c:v>16.939091702226552</c:v>
                </c:pt>
                <c:pt idx="2684">
                  <c:v>17.007349977046228</c:v>
                </c:pt>
                <c:pt idx="2685">
                  <c:v>17.075608254818267</c:v>
                </c:pt>
                <c:pt idx="2686">
                  <c:v>17.143866535531405</c:v>
                </c:pt>
                <c:pt idx="2687">
                  <c:v>17.212124819174406</c:v>
                </c:pt>
                <c:pt idx="2688">
                  <c:v>17.280383105736092</c:v>
                </c:pt>
                <c:pt idx="2689">
                  <c:v>17.348641395205313</c:v>
                </c:pt>
                <c:pt idx="2690">
                  <c:v>17.416899687570972</c:v>
                </c:pt>
                <c:pt idx="2691">
                  <c:v>17.485157982822013</c:v>
                </c:pt>
                <c:pt idx="2692">
                  <c:v>17.55341628094742</c:v>
                </c:pt>
                <c:pt idx="2693">
                  <c:v>17.621674581936219</c:v>
                </c:pt>
                <c:pt idx="2694">
                  <c:v>17.68993288577748</c:v>
                </c:pt>
                <c:pt idx="2695">
                  <c:v>17.758191192460313</c:v>
                </c:pt>
                <c:pt idx="2696">
                  <c:v>17.826449501973865</c:v>
                </c:pt>
                <c:pt idx="2697">
                  <c:v>17.894707814307338</c:v>
                </c:pt>
                <c:pt idx="2698">
                  <c:v>17.96296612944996</c:v>
                </c:pt>
                <c:pt idx="2699">
                  <c:v>18.031224447391004</c:v>
                </c:pt>
                <c:pt idx="2700">
                  <c:v>18.099482768119795</c:v>
                </c:pt>
                <c:pt idx="2701">
                  <c:v>18.167741091625686</c:v>
                </c:pt>
                <c:pt idx="2702">
                  <c:v>18.235999417898071</c:v>
                </c:pt>
                <c:pt idx="2703">
                  <c:v>18.304257746926396</c:v>
                </c:pt>
                <c:pt idx="2704">
                  <c:v>18.372516078700137</c:v>
                </c:pt>
                <c:pt idx="2705">
                  <c:v>18.440774413208811</c:v>
                </c:pt>
                <c:pt idx="2706">
                  <c:v>18.509032750441982</c:v>
                </c:pt>
                <c:pt idx="2707">
                  <c:v>18.577291090389245</c:v>
                </c:pt>
                <c:pt idx="2708">
                  <c:v>18.645549433040234</c:v>
                </c:pt>
                <c:pt idx="2709">
                  <c:v>18.713807778384638</c:v>
                </c:pt>
                <c:pt idx="2710">
                  <c:v>18.782066126412168</c:v>
                </c:pt>
                <c:pt idx="2711">
                  <c:v>18.850324477112583</c:v>
                </c:pt>
                <c:pt idx="2712">
                  <c:v>18.918582830475678</c:v>
                </c:pt>
                <c:pt idx="2713">
                  <c:v>18.986841186491286</c:v>
                </c:pt>
                <c:pt idx="2714">
                  <c:v>19.055099545149282</c:v>
                </c:pt>
                <c:pt idx="2715">
                  <c:v>19.123357906439583</c:v>
                </c:pt>
                <c:pt idx="2716">
                  <c:v>19.191616270352132</c:v>
                </c:pt>
                <c:pt idx="2717">
                  <c:v>19.259874636876923</c:v>
                </c:pt>
                <c:pt idx="2718">
                  <c:v>19.328133006003984</c:v>
                </c:pt>
                <c:pt idx="2719">
                  <c:v>19.396391377723376</c:v>
                </c:pt>
                <c:pt idx="2720">
                  <c:v>19.46464975202521</c:v>
                </c:pt>
                <c:pt idx="2721">
                  <c:v>19.532908128899624</c:v>
                </c:pt>
                <c:pt idx="2722">
                  <c:v>19.601166508336796</c:v>
                </c:pt>
                <c:pt idx="2723">
                  <c:v>19.66942489032694</c:v>
                </c:pt>
                <c:pt idx="2724">
                  <c:v>19.737683274860313</c:v>
                </c:pt>
                <c:pt idx="2725">
                  <c:v>19.805941661927211</c:v>
                </c:pt>
                <c:pt idx="2726">
                  <c:v>19.874200051517949</c:v>
                </c:pt>
                <c:pt idx="2727">
                  <c:v>19.942458443622908</c:v>
                </c:pt>
                <c:pt idx="2728">
                  <c:v>20.010716838232476</c:v>
                </c:pt>
                <c:pt idx="2729">
                  <c:v>20.078975235337097</c:v>
                </c:pt>
                <c:pt idx="2730">
                  <c:v>20.14723363492725</c:v>
                </c:pt>
                <c:pt idx="2731">
                  <c:v>20.215492036993439</c:v>
                </c:pt>
                <c:pt idx="2732">
                  <c:v>20.283750441526216</c:v>
                </c:pt>
                <c:pt idx="2733">
                  <c:v>20.352008848516171</c:v>
                </c:pt>
                <c:pt idx="2734">
                  <c:v>20.42026725795391</c:v>
                </c:pt>
                <c:pt idx="2735">
                  <c:v>20.488525669830096</c:v>
                </c:pt>
                <c:pt idx="2736">
                  <c:v>20.556784084135426</c:v>
                </c:pt>
                <c:pt idx="2737">
                  <c:v>20.625042500860612</c:v>
                </c:pt>
                <c:pt idx="2738">
                  <c:v>15.983712545403419</c:v>
                </c:pt>
                <c:pt idx="2739">
                  <c:v>16.051970966940658</c:v>
                </c:pt>
                <c:pt idx="2740">
                  <c:v>16.120229390870154</c:v>
                </c:pt>
                <c:pt idx="2741">
                  <c:v>16.188487817182772</c:v>
                </c:pt>
                <c:pt idx="2742">
                  <c:v>16.256746245869415</c:v>
                </c:pt>
                <c:pt idx="2743">
                  <c:v>16.325004676921022</c:v>
                </c:pt>
                <c:pt idx="2744">
                  <c:v>16.393263110328565</c:v>
                </c:pt>
                <c:pt idx="2745">
                  <c:v>16.461521546083048</c:v>
                </c:pt>
                <c:pt idx="2746">
                  <c:v>16.529779984175512</c:v>
                </c:pt>
                <c:pt idx="2747">
                  <c:v>16.598038424597036</c:v>
                </c:pt>
                <c:pt idx="2748">
                  <c:v>16.666296867338719</c:v>
                </c:pt>
                <c:pt idx="2749">
                  <c:v>16.734555312391713</c:v>
                </c:pt>
                <c:pt idx="2750">
                  <c:v>16.802813759747192</c:v>
                </c:pt>
                <c:pt idx="2751">
                  <c:v>16.871072209396367</c:v>
                </c:pt>
                <c:pt idx="2752">
                  <c:v>16.93933066133048</c:v>
                </c:pt>
                <c:pt idx="2753">
                  <c:v>17.00758911554081</c:v>
                </c:pt>
                <c:pt idx="2754">
                  <c:v>17.075847572018667</c:v>
                </c:pt>
                <c:pt idx="2755">
                  <c:v>17.144106030755392</c:v>
                </c:pt>
                <c:pt idx="2756">
                  <c:v>17.212364491742367</c:v>
                </c:pt>
                <c:pt idx="2757">
                  <c:v>17.280622954970994</c:v>
                </c:pt>
                <c:pt idx="2758">
                  <c:v>17.348881420432722</c:v>
                </c:pt>
                <c:pt idx="2759">
                  <c:v>17.417139888119024</c:v>
                </c:pt>
                <c:pt idx="2760">
                  <c:v>17.485398358021413</c:v>
                </c:pt>
                <c:pt idx="2761">
                  <c:v>17.55365683013142</c:v>
                </c:pt>
                <c:pt idx="2762">
                  <c:v>17.621915304440623</c:v>
                </c:pt>
                <c:pt idx="2763">
                  <c:v>17.690173780940629</c:v>
                </c:pt>
                <c:pt idx="2764">
                  <c:v>17.758432259623071</c:v>
                </c:pt>
                <c:pt idx="2765">
                  <c:v>17.826690740479613</c:v>
                </c:pt>
                <c:pt idx="2766">
                  <c:v>17.894949223501968</c:v>
                </c:pt>
                <c:pt idx="2767">
                  <c:v>17.963207708681857</c:v>
                </c:pt>
                <c:pt idx="2768">
                  <c:v>18.031466196011049</c:v>
                </c:pt>
                <c:pt idx="2769">
                  <c:v>18.099724685481338</c:v>
                </c:pt>
                <c:pt idx="2770">
                  <c:v>18.167983177084547</c:v>
                </c:pt>
                <c:pt idx="2771">
                  <c:v>18.236241670812539</c:v>
                </c:pt>
                <c:pt idx="2772">
                  <c:v>18.304500166657203</c:v>
                </c:pt>
                <c:pt idx="2773">
                  <c:v>18.372758664610458</c:v>
                </c:pt>
                <c:pt idx="2774">
                  <c:v>18.441017164664245</c:v>
                </c:pt>
                <c:pt idx="2775">
                  <c:v>18.509275666810563</c:v>
                </c:pt>
                <c:pt idx="2776">
                  <c:v>18.577534171041407</c:v>
                </c:pt>
                <c:pt idx="2777">
                  <c:v>18.645792677348833</c:v>
                </c:pt>
                <c:pt idx="2778">
                  <c:v>18.714051185724902</c:v>
                </c:pt>
                <c:pt idx="2779">
                  <c:v>18.782309696161729</c:v>
                </c:pt>
                <c:pt idx="2780">
                  <c:v>18.850568208651435</c:v>
                </c:pt>
                <c:pt idx="2781">
                  <c:v>18.918826723186196</c:v>
                </c:pt>
                <c:pt idx="2782">
                  <c:v>18.987085239758194</c:v>
                </c:pt>
                <c:pt idx="2783">
                  <c:v>19.055343758359655</c:v>
                </c:pt>
                <c:pt idx="2784">
                  <c:v>19.123602278982837</c:v>
                </c:pt>
                <c:pt idx="2785">
                  <c:v>19.19186080162002</c:v>
                </c:pt>
                <c:pt idx="2786">
                  <c:v>19.26011932626351</c:v>
                </c:pt>
                <c:pt idx="2787">
                  <c:v>19.328377852905657</c:v>
                </c:pt>
                <c:pt idx="2788">
                  <c:v>19.396636381538823</c:v>
                </c:pt>
                <c:pt idx="2789">
                  <c:v>19.464894912155415</c:v>
                </c:pt>
                <c:pt idx="2790">
                  <c:v>19.533153444747853</c:v>
                </c:pt>
                <c:pt idx="2791">
                  <c:v>19.601411979308601</c:v>
                </c:pt>
                <c:pt idx="2792">
                  <c:v>19.669670515830148</c:v>
                </c:pt>
                <c:pt idx="2793">
                  <c:v>19.737929054305003</c:v>
                </c:pt>
                <c:pt idx="2794">
                  <c:v>19.806187594725706</c:v>
                </c:pt>
                <c:pt idx="2795">
                  <c:v>19.874446137084842</c:v>
                </c:pt>
                <c:pt idx="2796">
                  <c:v>19.942704681374995</c:v>
                </c:pt>
                <c:pt idx="2797">
                  <c:v>20.010963227588807</c:v>
                </c:pt>
                <c:pt idx="2798">
                  <c:v>20.079221775718928</c:v>
                </c:pt>
                <c:pt idx="2799">
                  <c:v>20.147480325758046</c:v>
                </c:pt>
                <c:pt idx="2800">
                  <c:v>20.215738877698868</c:v>
                </c:pt>
                <c:pt idx="2801">
                  <c:v>20.283997431534139</c:v>
                </c:pt>
                <c:pt idx="2802">
                  <c:v>20.352255987256633</c:v>
                </c:pt>
                <c:pt idx="2803">
                  <c:v>20.420514544859135</c:v>
                </c:pt>
                <c:pt idx="2804">
                  <c:v>20.488773104334474</c:v>
                </c:pt>
                <c:pt idx="2805">
                  <c:v>20.557031665675495</c:v>
                </c:pt>
                <c:pt idx="2806">
                  <c:v>20.625290228875084</c:v>
                </c:pt>
                <c:pt idx="2807">
                  <c:v>15.983894101533028</c:v>
                </c:pt>
                <c:pt idx="2808">
                  <c:v>16.052152668428487</c:v>
                </c:pt>
                <c:pt idx="2809">
                  <c:v>16.12041123716131</c:v>
                </c:pt>
                <c:pt idx="2810">
                  <c:v>16.188669807724477</c:v>
                </c:pt>
                <c:pt idx="2811">
                  <c:v>16.256928380111006</c:v>
                </c:pt>
                <c:pt idx="2812">
                  <c:v>16.325186954313935</c:v>
                </c:pt>
                <c:pt idx="2813">
                  <c:v>16.393445530326332</c:v>
                </c:pt>
                <c:pt idx="2814">
                  <c:v>16.461704108141287</c:v>
                </c:pt>
                <c:pt idx="2815">
                  <c:v>16.529962687751922</c:v>
                </c:pt>
                <c:pt idx="2816">
                  <c:v>16.598221269151377</c:v>
                </c:pt>
                <c:pt idx="2817">
                  <c:v>16.666479852332827</c:v>
                </c:pt>
                <c:pt idx="2818">
                  <c:v>16.734738437289472</c:v>
                </c:pt>
                <c:pt idx="2819">
                  <c:v>16.80299702401453</c:v>
                </c:pt>
                <c:pt idx="2820">
                  <c:v>16.871255612501255</c:v>
                </c:pt>
                <c:pt idx="2821">
                  <c:v>16.93951420274292</c:v>
                </c:pt>
                <c:pt idx="2822">
                  <c:v>17.007772794732826</c:v>
                </c:pt>
                <c:pt idx="2823">
                  <c:v>17.076031388464298</c:v>
                </c:pt>
                <c:pt idx="2824">
                  <c:v>17.14428998393069</c:v>
                </c:pt>
                <c:pt idx="2825">
                  <c:v>17.212548581125379</c:v>
                </c:pt>
                <c:pt idx="2826">
                  <c:v>17.280807180041769</c:v>
                </c:pt>
                <c:pt idx="2827">
                  <c:v>17.349065780673286</c:v>
                </c:pt>
                <c:pt idx="2828">
                  <c:v>17.41732438301338</c:v>
                </c:pt>
                <c:pt idx="2829">
                  <c:v>17.485582987055533</c:v>
                </c:pt>
                <c:pt idx="2830">
                  <c:v>17.553841592793248</c:v>
                </c:pt>
                <c:pt idx="2831">
                  <c:v>17.622100200220054</c:v>
                </c:pt>
                <c:pt idx="2832">
                  <c:v>17.690358809329496</c:v>
                </c:pt>
                <c:pt idx="2833">
                  <c:v>17.758617420115158</c:v>
                </c:pt>
                <c:pt idx="2834">
                  <c:v>17.826876032570638</c:v>
                </c:pt>
                <c:pt idx="2835">
                  <c:v>17.895134646689559</c:v>
                </c:pt>
                <c:pt idx="2836">
                  <c:v>17.963393262465576</c:v>
                </c:pt>
                <c:pt idx="2837">
                  <c:v>18.031651879892365</c:v>
                </c:pt>
                <c:pt idx="2838">
                  <c:v>18.099910498963617</c:v>
                </c:pt>
                <c:pt idx="2839">
                  <c:v>18.16816911967306</c:v>
                </c:pt>
                <c:pt idx="2840">
                  <c:v>18.236427742014442</c:v>
                </c:pt>
                <c:pt idx="2841">
                  <c:v>18.304686365981532</c:v>
                </c:pt>
                <c:pt idx="2842">
                  <c:v>18.372944991568122</c:v>
                </c:pt>
                <c:pt idx="2843">
                  <c:v>18.441203618768036</c:v>
                </c:pt>
                <c:pt idx="2844">
                  <c:v>18.509462247575104</c:v>
                </c:pt>
                <c:pt idx="2845">
                  <c:v>18.577720877983197</c:v>
                </c:pt>
                <c:pt idx="2846">
                  <c:v>18.645979509986212</c:v>
                </c:pt>
                <c:pt idx="2847">
                  <c:v>18.714238143578044</c:v>
                </c:pt>
                <c:pt idx="2848">
                  <c:v>18.782496778752645</c:v>
                </c:pt>
                <c:pt idx="2849">
                  <c:v>18.850755415503961</c:v>
                </c:pt>
                <c:pt idx="2850">
                  <c:v>18.919014053825975</c:v>
                </c:pt>
                <c:pt idx="2851">
                  <c:v>18.987272693712697</c:v>
                </c:pt>
                <c:pt idx="2852">
                  <c:v>19.055531335158154</c:v>
                </c:pt>
                <c:pt idx="2853">
                  <c:v>19.123789978156388</c:v>
                </c:pt>
                <c:pt idx="2854">
                  <c:v>19.192048622701478</c:v>
                </c:pt>
                <c:pt idx="2855">
                  <c:v>19.260307268787518</c:v>
                </c:pt>
                <c:pt idx="2856">
                  <c:v>19.328565916408628</c:v>
                </c:pt>
                <c:pt idx="2857">
                  <c:v>19.396824565558944</c:v>
                </c:pt>
                <c:pt idx="2858">
                  <c:v>19.465083216232632</c:v>
                </c:pt>
                <c:pt idx="2859">
                  <c:v>19.533341868423875</c:v>
                </c:pt>
                <c:pt idx="2860">
                  <c:v>19.601600522126876</c:v>
                </c:pt>
                <c:pt idx="2861">
                  <c:v>19.669859177335876</c:v>
                </c:pt>
                <c:pt idx="2862">
                  <c:v>19.738117834045116</c:v>
                </c:pt>
                <c:pt idx="2863">
                  <c:v>19.806376492248873</c:v>
                </c:pt>
                <c:pt idx="2864">
                  <c:v>19.87463515194144</c:v>
                </c:pt>
                <c:pt idx="2865">
                  <c:v>19.942893813117138</c:v>
                </c:pt>
                <c:pt idx="2866">
                  <c:v>20.011152475770299</c:v>
                </c:pt>
                <c:pt idx="2867">
                  <c:v>20.079411139895292</c:v>
                </c:pt>
                <c:pt idx="2868">
                  <c:v>20.147669805486487</c:v>
                </c:pt>
                <c:pt idx="2869">
                  <c:v>20.215928472538302</c:v>
                </c:pt>
                <c:pt idx="2870">
                  <c:v>20.284187141045148</c:v>
                </c:pt>
                <c:pt idx="2871">
                  <c:v>20.352445811001481</c:v>
                </c:pt>
                <c:pt idx="2872">
                  <c:v>20.420704482401757</c:v>
                </c:pt>
                <c:pt idx="2873">
                  <c:v>20.488963155240473</c:v>
                </c:pt>
                <c:pt idx="2874">
                  <c:v>20.557221829512141</c:v>
                </c:pt>
                <c:pt idx="2875">
                  <c:v>20.625480505211279</c:v>
                </c:pt>
                <c:pt idx="2876">
                  <c:v>15.984033552268247</c:v>
                </c:pt>
                <c:pt idx="2877">
                  <c:v>16.052292230806014</c:v>
                </c:pt>
                <c:pt idx="2878">
                  <c:v>16.120550910754972</c:v>
                </c:pt>
                <c:pt idx="2879">
                  <c:v>16.188809592109735</c:v>
                </c:pt>
                <c:pt idx="2880">
                  <c:v>16.257068274864938</c:v>
                </c:pt>
                <c:pt idx="2881">
                  <c:v>16.325326959015232</c:v>
                </c:pt>
                <c:pt idx="2882">
                  <c:v>16.393585644555294</c:v>
                </c:pt>
                <c:pt idx="2883">
                  <c:v>16.461844331479821</c:v>
                </c:pt>
                <c:pt idx="2884">
                  <c:v>16.530103019783525</c:v>
                </c:pt>
                <c:pt idx="2885">
                  <c:v>16.598361709461145</c:v>
                </c:pt>
                <c:pt idx="2886">
                  <c:v>16.666620400507433</c:v>
                </c:pt>
                <c:pt idx="2887">
                  <c:v>16.734879092917165</c:v>
                </c:pt>
                <c:pt idx="2888">
                  <c:v>16.803137786685138</c:v>
                </c:pt>
                <c:pt idx="2889">
                  <c:v>16.871396481806169</c:v>
                </c:pt>
                <c:pt idx="2890">
                  <c:v>16.939655178275082</c:v>
                </c:pt>
                <c:pt idx="2891">
                  <c:v>17.007913876086747</c:v>
                </c:pt>
                <c:pt idx="2892">
                  <c:v>17.076172575236029</c:v>
                </c:pt>
                <c:pt idx="2893">
                  <c:v>17.144431275717825</c:v>
                </c:pt>
                <c:pt idx="2894">
                  <c:v>17.212689977527052</c:v>
                </c:pt>
                <c:pt idx="2895">
                  <c:v>17.280948680658636</c:v>
                </c:pt>
                <c:pt idx="2896">
                  <c:v>17.349207385107533</c:v>
                </c:pt>
                <c:pt idx="2897">
                  <c:v>17.417466090868714</c:v>
                </c:pt>
                <c:pt idx="2898">
                  <c:v>17.485724797937173</c:v>
                </c:pt>
                <c:pt idx="2899">
                  <c:v>17.553983506307915</c:v>
                </c:pt>
                <c:pt idx="2900">
                  <c:v>17.62224221597597</c:v>
                </c:pt>
                <c:pt idx="2901">
                  <c:v>17.690500926936387</c:v>
                </c:pt>
                <c:pt idx="2902">
                  <c:v>17.75875963918423</c:v>
                </c:pt>
                <c:pt idx="2903">
                  <c:v>17.827018352714592</c:v>
                </c:pt>
                <c:pt idx="2904">
                  <c:v>17.895277067522574</c:v>
                </c:pt>
                <c:pt idx="2905">
                  <c:v>17.963535783603298</c:v>
                </c:pt>
                <c:pt idx="2906">
                  <c:v>18.031794500951904</c:v>
                </c:pt>
                <c:pt idx="2907">
                  <c:v>18.100053219563552</c:v>
                </c:pt>
                <c:pt idx="2908">
                  <c:v>18.168311939433426</c:v>
                </c:pt>
                <c:pt idx="2909">
                  <c:v>18.236570660556719</c:v>
                </c:pt>
                <c:pt idx="2910">
                  <c:v>18.304829382928645</c:v>
                </c:pt>
                <c:pt idx="2911">
                  <c:v>18.373088106544444</c:v>
                </c:pt>
                <c:pt idx="2912">
                  <c:v>18.441346831399361</c:v>
                </c:pt>
                <c:pt idx="2913">
                  <c:v>18.509605557488669</c:v>
                </c:pt>
                <c:pt idx="2914">
                  <c:v>18.577864284807657</c:v>
                </c:pt>
                <c:pt idx="2915">
                  <c:v>18.646123013351634</c:v>
                </c:pt>
                <c:pt idx="2916">
                  <c:v>18.714381743115915</c:v>
                </c:pt>
                <c:pt idx="2917">
                  <c:v>18.782640474095853</c:v>
                </c:pt>
                <c:pt idx="2918">
                  <c:v>18.850899206286797</c:v>
                </c:pt>
                <c:pt idx="2919">
                  <c:v>18.919157939684133</c:v>
                </c:pt>
                <c:pt idx="2920">
                  <c:v>18.987416674283253</c:v>
                </c:pt>
                <c:pt idx="2921">
                  <c:v>19.055675410079562</c:v>
                </c:pt>
                <c:pt idx="2922">
                  <c:v>19.123934147068503</c:v>
                </c:pt>
                <c:pt idx="2923">
                  <c:v>19.192192885245525</c:v>
                </c:pt>
                <c:pt idx="2924">
                  <c:v>19.260451624606077</c:v>
                </c:pt>
                <c:pt idx="2925">
                  <c:v>19.328710365145653</c:v>
                </c:pt>
                <c:pt idx="2926">
                  <c:v>19.396969106859746</c:v>
                </c:pt>
                <c:pt idx="2927">
                  <c:v>19.465227849743879</c:v>
                </c:pt>
                <c:pt idx="2928">
                  <c:v>19.533486593793587</c:v>
                </c:pt>
                <c:pt idx="2929">
                  <c:v>19.601745339004413</c:v>
                </c:pt>
                <c:pt idx="2930">
                  <c:v>19.670004085371925</c:v>
                </c:pt>
                <c:pt idx="2931">
                  <c:v>19.738262832891717</c:v>
                </c:pt>
                <c:pt idx="2932">
                  <c:v>19.806521581559384</c:v>
                </c:pt>
                <c:pt idx="2933">
                  <c:v>19.874780331370545</c:v>
                </c:pt>
                <c:pt idx="2934">
                  <c:v>19.943039082320841</c:v>
                </c:pt>
                <c:pt idx="2935">
                  <c:v>20.011297834405909</c:v>
                </c:pt>
                <c:pt idx="2936">
                  <c:v>20.079556587621436</c:v>
                </c:pt>
                <c:pt idx="2937">
                  <c:v>20.147815341963099</c:v>
                </c:pt>
                <c:pt idx="2938">
                  <c:v>20.216074097426596</c:v>
                </c:pt>
                <c:pt idx="2939">
                  <c:v>20.284332854007644</c:v>
                </c:pt>
                <c:pt idx="2940">
                  <c:v>20.352591611701978</c:v>
                </c:pt>
                <c:pt idx="2941">
                  <c:v>20.420850370505356</c:v>
                </c:pt>
                <c:pt idx="2942">
                  <c:v>20.489109130413542</c:v>
                </c:pt>
                <c:pt idx="2943">
                  <c:v>20.557367891422317</c:v>
                </c:pt>
                <c:pt idx="2944">
                  <c:v>20.625626653527473</c:v>
                </c:pt>
                <c:pt idx="2945">
                  <c:v>15.984140662269306</c:v>
                </c:pt>
                <c:pt idx="2946">
                  <c:v>16.0523994265547</c:v>
                </c:pt>
                <c:pt idx="2947">
                  <c:v>16.120658191923976</c:v>
                </c:pt>
                <c:pt idx="2948">
                  <c:v>16.188916958372992</c:v>
                </c:pt>
                <c:pt idx="2949">
                  <c:v>16.257175725897632</c:v>
                </c:pt>
                <c:pt idx="2950">
                  <c:v>16.325434494493784</c:v>
                </c:pt>
                <c:pt idx="2951">
                  <c:v>16.393693264157363</c:v>
                </c:pt>
                <c:pt idx="2952">
                  <c:v>16.461952034884295</c:v>
                </c:pt>
                <c:pt idx="2953">
                  <c:v>16.530210806670517</c:v>
                </c:pt>
                <c:pt idx="2954">
                  <c:v>16.598469579511988</c:v>
                </c:pt>
                <c:pt idx="2955">
                  <c:v>16.666728353404679</c:v>
                </c:pt>
                <c:pt idx="2956">
                  <c:v>16.734987128344581</c:v>
                </c:pt>
                <c:pt idx="2957">
                  <c:v>16.803245904327696</c:v>
                </c:pt>
                <c:pt idx="2958">
                  <c:v>16.871504681350036</c:v>
                </c:pt>
                <c:pt idx="2959">
                  <c:v>16.93976345940764</c:v>
                </c:pt>
                <c:pt idx="2960">
                  <c:v>17.008022238496554</c:v>
                </c:pt>
                <c:pt idx="2961">
                  <c:v>17.076281018612839</c:v>
                </c:pt>
                <c:pt idx="2962">
                  <c:v>17.144539799752579</c:v>
                </c:pt>
                <c:pt idx="2963">
                  <c:v>17.212798581911866</c:v>
                </c:pt>
                <c:pt idx="2964">
                  <c:v>17.281057365086802</c:v>
                </c:pt>
                <c:pt idx="2965">
                  <c:v>17.349316149273516</c:v>
                </c:pt>
                <c:pt idx="2966">
                  <c:v>17.417574934468146</c:v>
                </c:pt>
                <c:pt idx="2967">
                  <c:v>17.485833720666843</c:v>
                </c:pt>
                <c:pt idx="2968">
                  <c:v>17.554092507865775</c:v>
                </c:pt>
                <c:pt idx="2969">
                  <c:v>17.622351296061126</c:v>
                </c:pt>
                <c:pt idx="2970">
                  <c:v>17.690610085249091</c:v>
                </c:pt>
                <c:pt idx="2971">
                  <c:v>17.758868875425875</c:v>
                </c:pt>
                <c:pt idx="2972">
                  <c:v>17.827127666587717</c:v>
                </c:pt>
                <c:pt idx="2973">
                  <c:v>17.895386458730844</c:v>
                </c:pt>
                <c:pt idx="2974">
                  <c:v>17.963645251851521</c:v>
                </c:pt>
                <c:pt idx="2975">
                  <c:v>18.03190404594601</c:v>
                </c:pt>
                <c:pt idx="2976">
                  <c:v>18.100162841010594</c:v>
                </c:pt>
                <c:pt idx="2977">
                  <c:v>18.168421637041568</c:v>
                </c:pt>
                <c:pt idx="2978">
                  <c:v>18.236680434035254</c:v>
                </c:pt>
                <c:pt idx="2979">
                  <c:v>18.304939231987962</c:v>
                </c:pt>
                <c:pt idx="2980">
                  <c:v>18.373198030896045</c:v>
                </c:pt>
                <c:pt idx="2981">
                  <c:v>18.441456830755847</c:v>
                </c:pt>
                <c:pt idx="2982">
                  <c:v>18.50971563156374</c:v>
                </c:pt>
                <c:pt idx="2983">
                  <c:v>18.577974433316108</c:v>
                </c:pt>
                <c:pt idx="2984">
                  <c:v>18.646233236009337</c:v>
                </c:pt>
                <c:pt idx="2985">
                  <c:v>18.71449203963984</c:v>
                </c:pt>
                <c:pt idx="2986">
                  <c:v>18.782750844204042</c:v>
                </c:pt>
                <c:pt idx="2987">
                  <c:v>18.851009649698373</c:v>
                </c:pt>
                <c:pt idx="2988">
                  <c:v>18.919268456119291</c:v>
                </c:pt>
                <c:pt idx="2989">
                  <c:v>18.987527263463249</c:v>
                </c:pt>
                <c:pt idx="2990">
                  <c:v>19.055786071726736</c:v>
                </c:pt>
                <c:pt idx="2991">
                  <c:v>19.124044880906229</c:v>
                </c:pt>
                <c:pt idx="2992">
                  <c:v>19.192303690998244</c:v>
                </c:pt>
                <c:pt idx="2993">
                  <c:v>19.260562501999289</c:v>
                </c:pt>
                <c:pt idx="2994">
                  <c:v>19.328821313905898</c:v>
                </c:pt>
                <c:pt idx="2995">
                  <c:v>19.397080126714613</c:v>
                </c:pt>
                <c:pt idx="2996">
                  <c:v>19.465338940421994</c:v>
                </c:pt>
                <c:pt idx="2997">
                  <c:v>19.533597755024605</c:v>
                </c:pt>
                <c:pt idx="2998">
                  <c:v>19.601856570519029</c:v>
                </c:pt>
                <c:pt idx="2999">
                  <c:v>19.670115386901866</c:v>
                </c:pt>
                <c:pt idx="3000">
                  <c:v>19.738374204169727</c:v>
                </c:pt>
                <c:pt idx="3001">
                  <c:v>19.806633022319229</c:v>
                </c:pt>
                <c:pt idx="3002">
                  <c:v>19.874891841347008</c:v>
                </c:pt>
                <c:pt idx="3003">
                  <c:v>19.94315066124971</c:v>
                </c:pt>
                <c:pt idx="3004">
                  <c:v>20.011409482024003</c:v>
                </c:pt>
                <c:pt idx="3005">
                  <c:v>20.079668303666544</c:v>
                </c:pt>
                <c:pt idx="3006">
                  <c:v>20.147927126174039</c:v>
                </c:pt>
                <c:pt idx="3007">
                  <c:v>20.216185949543171</c:v>
                </c:pt>
                <c:pt idx="3008">
                  <c:v>20.284444773770659</c:v>
                </c:pt>
                <c:pt idx="3009">
                  <c:v>20.352703598853225</c:v>
                </c:pt>
                <c:pt idx="3010">
                  <c:v>20.4209624247876</c:v>
                </c:pt>
                <c:pt idx="3011">
                  <c:v>20.489221251570537</c:v>
                </c:pt>
                <c:pt idx="3012">
                  <c:v>20.557480079198797</c:v>
                </c:pt>
                <c:pt idx="3013">
                  <c:v>20.62573890766916</c:v>
                </c:pt>
                <c:pt idx="3014">
                  <c:v>15.984222931742991</c:v>
                </c:pt>
                <c:pt idx="3015">
                  <c:v>16.052481761887911</c:v>
                </c:pt>
                <c:pt idx="3016">
                  <c:v>16.120740592865321</c:v>
                </c:pt>
                <c:pt idx="3017">
                  <c:v>16.188999424672044</c:v>
                </c:pt>
                <c:pt idx="3018">
                  <c:v>16.257258257304915</c:v>
                </c:pt>
                <c:pt idx="3019">
                  <c:v>16.325517090760776</c:v>
                </c:pt>
                <c:pt idx="3020">
                  <c:v>16.393775925036497</c:v>
                </c:pt>
                <c:pt idx="3021">
                  <c:v>16.462034760128933</c:v>
                </c:pt>
                <c:pt idx="3022">
                  <c:v>16.530293596034976</c:v>
                </c:pt>
                <c:pt idx="3023">
                  <c:v>16.598552432751521</c:v>
                </c:pt>
                <c:pt idx="3024">
                  <c:v>16.666811270275478</c:v>
                </c:pt>
                <c:pt idx="3025">
                  <c:v>16.73507010860375</c:v>
                </c:pt>
                <c:pt idx="3026">
                  <c:v>16.803328947733281</c:v>
                </c:pt>
                <c:pt idx="3027">
                  <c:v>16.871587787661007</c:v>
                </c:pt>
                <c:pt idx="3028">
                  <c:v>16.939846628383879</c:v>
                </c:pt>
                <c:pt idx="3029">
                  <c:v>17.008105469898869</c:v>
                </c:pt>
                <c:pt idx="3030">
                  <c:v>17.076364312202944</c:v>
                </c:pt>
                <c:pt idx="3031">
                  <c:v>17.1446231552931</c:v>
                </c:pt>
                <c:pt idx="3032">
                  <c:v>17.212881999166338</c:v>
                </c:pt>
                <c:pt idx="3033">
                  <c:v>17.28114084381966</c:v>
                </c:pt>
                <c:pt idx="3034">
                  <c:v>17.349399689250095</c:v>
                </c:pt>
                <c:pt idx="3035">
                  <c:v>17.417658535454677</c:v>
                </c:pt>
                <c:pt idx="3036">
                  <c:v>17.485917382430451</c:v>
                </c:pt>
                <c:pt idx="3037">
                  <c:v>17.554176230174466</c:v>
                </c:pt>
                <c:pt idx="3038">
                  <c:v>17.6224350786838</c:v>
                </c:pt>
                <c:pt idx="3039">
                  <c:v>17.690693927955522</c:v>
                </c:pt>
                <c:pt idx="3040">
                  <c:v>17.758952777986735</c:v>
                </c:pt>
                <c:pt idx="3041">
                  <c:v>17.827211628774528</c:v>
                </c:pt>
                <c:pt idx="3042">
                  <c:v>17.895470480316014</c:v>
                </c:pt>
                <c:pt idx="3043">
                  <c:v>17.96372933260832</c:v>
                </c:pt>
                <c:pt idx="3044">
                  <c:v>18.031988185648583</c:v>
                </c:pt>
                <c:pt idx="3045">
                  <c:v>18.100247039433938</c:v>
                </c:pt>
                <c:pt idx="3046">
                  <c:v>18.168505893961552</c:v>
                </c:pt>
                <c:pt idx="3047">
                  <c:v>18.236764749228588</c:v>
                </c:pt>
                <c:pt idx="3048">
                  <c:v>18.305023605232222</c:v>
                </c:pt>
                <c:pt idx="3049">
                  <c:v>18.373282461969644</c:v>
                </c:pt>
                <c:pt idx="3050">
                  <c:v>18.441541319438048</c:v>
                </c:pt>
                <c:pt idx="3051">
                  <c:v>18.509800177634656</c:v>
                </c:pt>
                <c:pt idx="3052">
                  <c:v>18.578059036556674</c:v>
                </c:pt>
                <c:pt idx="3053">
                  <c:v>18.646317896201346</c:v>
                </c:pt>
                <c:pt idx="3054">
                  <c:v>18.714576756565904</c:v>
                </c:pt>
                <c:pt idx="3055">
                  <c:v>18.782835617647606</c:v>
                </c:pt>
                <c:pt idx="3056">
                  <c:v>18.851094479443709</c:v>
                </c:pt>
                <c:pt idx="3057">
                  <c:v>18.919353341951489</c:v>
                </c:pt>
                <c:pt idx="3058">
                  <c:v>18.987612205168237</c:v>
                </c:pt>
                <c:pt idx="3059">
                  <c:v>19.055871069091232</c:v>
                </c:pt>
                <c:pt idx="3060">
                  <c:v>19.124129933717789</c:v>
                </c:pt>
                <c:pt idx="3061">
                  <c:v>19.192388799045219</c:v>
                </c:pt>
                <c:pt idx="3062">
                  <c:v>19.260647665070849</c:v>
                </c:pt>
                <c:pt idx="3063">
                  <c:v>19.328906531792011</c:v>
                </c:pt>
                <c:pt idx="3064">
                  <c:v>19.397165399206056</c:v>
                </c:pt>
                <c:pt idx="3065">
                  <c:v>19.465424267310325</c:v>
                </c:pt>
                <c:pt idx="3066">
                  <c:v>19.533683136102201</c:v>
                </c:pt>
                <c:pt idx="3067">
                  <c:v>19.601942005579051</c:v>
                </c:pt>
                <c:pt idx="3068">
                  <c:v>19.67020087573826</c:v>
                </c:pt>
                <c:pt idx="3069">
                  <c:v>19.738459746577227</c:v>
                </c:pt>
                <c:pt idx="3070">
                  <c:v>19.806718618093356</c:v>
                </c:pt>
                <c:pt idx="3071">
                  <c:v>19.87497749028406</c:v>
                </c:pt>
                <c:pt idx="3072">
                  <c:v>19.943236363146763</c:v>
                </c:pt>
                <c:pt idx="3073">
                  <c:v>20.011495236678904</c:v>
                </c:pt>
                <c:pt idx="3074">
                  <c:v>20.079754110877928</c:v>
                </c:pt>
                <c:pt idx="3075">
                  <c:v>20.148012985741289</c:v>
                </c:pt>
                <c:pt idx="3076">
                  <c:v>20.216271861266446</c:v>
                </c:pt>
                <c:pt idx="3077">
                  <c:v>20.284530737450883</c:v>
                </c:pt>
                <c:pt idx="3078">
                  <c:v>20.352789614292071</c:v>
                </c:pt>
                <c:pt idx="3079">
                  <c:v>20.421048491787513</c:v>
                </c:pt>
                <c:pt idx="3080">
                  <c:v>20.489307369934711</c:v>
                </c:pt>
                <c:pt idx="3081">
                  <c:v>20.557566248731167</c:v>
                </c:pt>
                <c:pt idx="3082">
                  <c:v>20.625825128174416</c:v>
                </c:pt>
                <c:pt idx="3083">
                  <c:v>15.984286121547949</c:v>
                </c:pt>
                <c:pt idx="3084">
                  <c:v>16.052545002277377</c:v>
                </c:pt>
                <c:pt idx="3085">
                  <c:v>16.120803883646214</c:v>
                </c:pt>
                <c:pt idx="3086">
                  <c:v>16.189062765652022</c:v>
                </c:pt>
                <c:pt idx="3087">
                  <c:v>16.257321648292361</c:v>
                </c:pt>
                <c:pt idx="3088">
                  <c:v>16.325580531564825</c:v>
                </c:pt>
                <c:pt idx="3089">
                  <c:v>16.393839415466982</c:v>
                </c:pt>
                <c:pt idx="3090">
                  <c:v>16.462098299996445</c:v>
                </c:pt>
                <c:pt idx="3091">
                  <c:v>16.530357185150809</c:v>
                </c:pt>
                <c:pt idx="3092">
                  <c:v>16.598616070927697</c:v>
                </c:pt>
                <c:pt idx="3093">
                  <c:v>16.666874957324726</c:v>
                </c:pt>
                <c:pt idx="3094">
                  <c:v>16.735133844339533</c:v>
                </c:pt>
                <c:pt idx="3095">
                  <c:v>16.803392731969758</c:v>
                </c:pt>
                <c:pt idx="3096">
                  <c:v>16.871651620213054</c:v>
                </c:pt>
                <c:pt idx="3097">
                  <c:v>16.939910509067076</c:v>
                </c:pt>
                <c:pt idx="3098">
                  <c:v>17.008169398529496</c:v>
                </c:pt>
                <c:pt idx="3099">
                  <c:v>17.076428288597995</c:v>
                </c:pt>
                <c:pt idx="3100">
                  <c:v>17.144687179270253</c:v>
                </c:pt>
                <c:pt idx="3101">
                  <c:v>17.212946070543971</c:v>
                </c:pt>
                <c:pt idx="3102">
                  <c:v>17.281204962416851</c:v>
                </c:pt>
                <c:pt idx="3103">
                  <c:v>17.349463854886611</c:v>
                </c:pt>
                <c:pt idx="3104">
                  <c:v>17.417722747950965</c:v>
                </c:pt>
                <c:pt idx="3105">
                  <c:v>17.485981641607644</c:v>
                </c:pt>
                <c:pt idx="3106">
                  <c:v>17.554240535854394</c:v>
                </c:pt>
                <c:pt idx="3107">
                  <c:v>17.622499430688958</c:v>
                </c:pt>
                <c:pt idx="3108">
                  <c:v>17.690758326109094</c:v>
                </c:pt>
                <c:pt idx="3109">
                  <c:v>17.759017222112561</c:v>
                </c:pt>
                <c:pt idx="3110">
                  <c:v>17.827276118697139</c:v>
                </c:pt>
                <c:pt idx="3111">
                  <c:v>17.895535015860609</c:v>
                </c:pt>
                <c:pt idx="3112">
                  <c:v>17.963793913600764</c:v>
                </c:pt>
                <c:pt idx="3113">
                  <c:v>18.032052811915392</c:v>
                </c:pt>
                <c:pt idx="3114">
                  <c:v>18.100311710802316</c:v>
                </c:pt>
                <c:pt idx="3115">
                  <c:v>18.168570610259337</c:v>
                </c:pt>
                <c:pt idx="3116">
                  <c:v>18.236829510284291</c:v>
                </c:pt>
                <c:pt idx="3117">
                  <c:v>18.305088410875001</c:v>
                </c:pt>
                <c:pt idx="3118">
                  <c:v>18.37334731202931</c:v>
                </c:pt>
                <c:pt idx="3119">
                  <c:v>18.441606213745072</c:v>
                </c:pt>
                <c:pt idx="3120">
                  <c:v>18.509865116020134</c:v>
                </c:pt>
                <c:pt idx="3121">
                  <c:v>18.578124018852375</c:v>
                </c:pt>
                <c:pt idx="3122">
                  <c:v>18.646382922239653</c:v>
                </c:pt>
                <c:pt idx="3123">
                  <c:v>18.714641826179857</c:v>
                </c:pt>
                <c:pt idx="3124">
                  <c:v>18.782900730670882</c:v>
                </c:pt>
                <c:pt idx="3125">
                  <c:v>18.851159635710612</c:v>
                </c:pt>
                <c:pt idx="3126">
                  <c:v>18.919418541296967</c:v>
                </c:pt>
                <c:pt idx="3127">
                  <c:v>18.987677447427853</c:v>
                </c:pt>
                <c:pt idx="3128">
                  <c:v>19.055936354101185</c:v>
                </c:pt>
                <c:pt idx="3129">
                  <c:v>19.12419526131491</c:v>
                </c:pt>
                <c:pt idx="3130">
                  <c:v>19.192454169066952</c:v>
                </c:pt>
                <c:pt idx="3131">
                  <c:v>19.260713077355256</c:v>
                </c:pt>
                <c:pt idx="3132">
                  <c:v>19.328971986177784</c:v>
                </c:pt>
                <c:pt idx="3133">
                  <c:v>19.397230895532488</c:v>
                </c:pt>
                <c:pt idx="3134">
                  <c:v>19.465489805417345</c:v>
                </c:pt>
                <c:pt idx="3135">
                  <c:v>19.53374871583032</c:v>
                </c:pt>
                <c:pt idx="3136">
                  <c:v>19.60200762676941</c:v>
                </c:pt>
                <c:pt idx="3137">
                  <c:v>19.6702665382326</c:v>
                </c:pt>
                <c:pt idx="3138">
                  <c:v>19.738525450217889</c:v>
                </c:pt>
                <c:pt idx="3139">
                  <c:v>19.806784362723285</c:v>
                </c:pt>
                <c:pt idx="3140">
                  <c:v>19.875043275746808</c:v>
                </c:pt>
                <c:pt idx="3141">
                  <c:v>19.943302189286474</c:v>
                </c:pt>
                <c:pt idx="3142">
                  <c:v>20.011561103340313</c:v>
                </c:pt>
                <c:pt idx="3143">
                  <c:v>20.079820017906364</c:v>
                </c:pt>
                <c:pt idx="3144">
                  <c:v>20.148078932982674</c:v>
                </c:pt>
                <c:pt idx="3145">
                  <c:v>20.216337848567292</c:v>
                </c:pt>
                <c:pt idx="3146">
                  <c:v>20.284596764658279</c:v>
                </c:pt>
                <c:pt idx="3147">
                  <c:v>20.3528556812537</c:v>
                </c:pt>
                <c:pt idx="3148">
                  <c:v>20.42111459835164</c:v>
                </c:pt>
                <c:pt idx="3149">
                  <c:v>20.48937351595017</c:v>
                </c:pt>
                <c:pt idx="3150">
                  <c:v>20.557632434047381</c:v>
                </c:pt>
                <c:pt idx="3151">
                  <c:v>20.625891352641368</c:v>
                </c:pt>
                <c:pt idx="3152">
                  <c:v>15.984334656544604</c:v>
                </c:pt>
                <c:pt idx="3153">
                  <c:v>16.052593576126469</c:v>
                </c:pt>
                <c:pt idx="3154">
                  <c:v>16.120852496199447</c:v>
                </c:pt>
                <c:pt idx="3155">
                  <c:v>16.189111416761666</c:v>
                </c:pt>
                <c:pt idx="3156">
                  <c:v>16.257370337811253</c:v>
                </c:pt>
                <c:pt idx="3157">
                  <c:v>16.32562925934635</c:v>
                </c:pt>
                <c:pt idx="3158">
                  <c:v>16.393888181365103</c:v>
                </c:pt>
                <c:pt idx="3159">
                  <c:v>16.462147103865671</c:v>
                </c:pt>
                <c:pt idx="3160">
                  <c:v>16.530406026846208</c:v>
                </c:pt>
                <c:pt idx="3161">
                  <c:v>16.598664950304883</c:v>
                </c:pt>
                <c:pt idx="3162">
                  <c:v>16.666923874239874</c:v>
                </c:pt>
                <c:pt idx="3163">
                  <c:v>16.735182798649362</c:v>
                </c:pt>
                <c:pt idx="3164">
                  <c:v>16.803441723531535</c:v>
                </c:pt>
                <c:pt idx="3165">
                  <c:v>16.871700648884591</c:v>
                </c:pt>
                <c:pt idx="3166">
                  <c:v>16.93995957470673</c:v>
                </c:pt>
                <c:pt idx="3167">
                  <c:v>17.008218500996165</c:v>
                </c:pt>
                <c:pt idx="3168">
                  <c:v>17.076477427751108</c:v>
                </c:pt>
                <c:pt idx="3169">
                  <c:v>17.144736354969783</c:v>
                </c:pt>
                <c:pt idx="3170">
                  <c:v>17.212995282650422</c:v>
                </c:pt>
                <c:pt idx="3171">
                  <c:v>17.281254210791264</c:v>
                </c:pt>
                <c:pt idx="3172">
                  <c:v>17.349513139390545</c:v>
                </c:pt>
                <c:pt idx="3173">
                  <c:v>17.417772068446521</c:v>
                </c:pt>
                <c:pt idx="3174">
                  <c:v>17.48603099795745</c:v>
                </c:pt>
                <c:pt idx="3175">
                  <c:v>17.554289927921591</c:v>
                </c:pt>
                <c:pt idx="3176">
                  <c:v>17.622548858337215</c:v>
                </c:pt>
                <c:pt idx="3177">
                  <c:v>17.690807789202598</c:v>
                </c:pt>
                <c:pt idx="3178">
                  <c:v>17.759066720516028</c:v>
                </c:pt>
                <c:pt idx="3179">
                  <c:v>17.827325652275793</c:v>
                </c:pt>
                <c:pt idx="3180">
                  <c:v>17.895584584480186</c:v>
                </c:pt>
                <c:pt idx="3181">
                  <c:v>17.963843517127515</c:v>
                </c:pt>
                <c:pt idx="3182">
                  <c:v>18.032102450216087</c:v>
                </c:pt>
                <c:pt idx="3183">
                  <c:v>18.100361383744215</c:v>
                </c:pt>
                <c:pt idx="3184">
                  <c:v>18.168620317710221</c:v>
                </c:pt>
                <c:pt idx="3185">
                  <c:v>18.236879252112438</c:v>
                </c:pt>
                <c:pt idx="3186">
                  <c:v>18.3051381869492</c:v>
                </c:pt>
                <c:pt idx="3187">
                  <c:v>18.373397122218851</c:v>
                </c:pt>
                <c:pt idx="3188">
                  <c:v>18.441656057919733</c:v>
                </c:pt>
                <c:pt idx="3189">
                  <c:v>18.509914994050202</c:v>
                </c:pt>
                <c:pt idx="3190">
                  <c:v>18.578173930608617</c:v>
                </c:pt>
                <c:pt idx="3191">
                  <c:v>18.646432867593347</c:v>
                </c:pt>
                <c:pt idx="3192">
                  <c:v>18.714691805002765</c:v>
                </c:pt>
                <c:pt idx="3193">
                  <c:v>18.782950742835254</c:v>
                </c:pt>
                <c:pt idx="3194">
                  <c:v>18.851209681089188</c:v>
                </c:pt>
                <c:pt idx="3195">
                  <c:v>18.919468619762966</c:v>
                </c:pt>
                <c:pt idx="3196">
                  <c:v>18.987727558854981</c:v>
                </c:pt>
                <c:pt idx="3197">
                  <c:v>19.055986498363644</c:v>
                </c:pt>
                <c:pt idx="3198">
                  <c:v>19.124245438287357</c:v>
                </c:pt>
                <c:pt idx="3199">
                  <c:v>19.192504378624545</c:v>
                </c:pt>
                <c:pt idx="3200">
                  <c:v>19.26076331937362</c:v>
                </c:pt>
                <c:pt idx="3201">
                  <c:v>19.329022260533016</c:v>
                </c:pt>
                <c:pt idx="3202">
                  <c:v>19.397281202101162</c:v>
                </c:pt>
                <c:pt idx="3203">
                  <c:v>19.465540144076503</c:v>
                </c:pt>
                <c:pt idx="3204">
                  <c:v>19.533799086457485</c:v>
                </c:pt>
                <c:pt idx="3205">
                  <c:v>19.602058029242553</c:v>
                </c:pt>
                <c:pt idx="3206">
                  <c:v>19.670316972430172</c:v>
                </c:pt>
                <c:pt idx="3207">
                  <c:v>19.738575916018803</c:v>
                </c:pt>
                <c:pt idx="3208">
                  <c:v>19.806834860006912</c:v>
                </c:pt>
                <c:pt idx="3209">
                  <c:v>19.875093804392979</c:v>
                </c:pt>
                <c:pt idx="3210">
                  <c:v>19.943352749175478</c:v>
                </c:pt>
                <c:pt idx="3211">
                  <c:v>20.011611694352911</c:v>
                </c:pt>
                <c:pt idx="3212">
                  <c:v>20.079870639923758</c:v>
                </c:pt>
                <c:pt idx="3213">
                  <c:v>20.148129585886512</c:v>
                </c:pt>
                <c:pt idx="3214">
                  <c:v>20.216388532239691</c:v>
                </c:pt>
                <c:pt idx="3215">
                  <c:v>20.284647478981796</c:v>
                </c:pt>
                <c:pt idx="3216">
                  <c:v>20.352906426111346</c:v>
                </c:pt>
                <c:pt idx="3217">
                  <c:v>20.421165373626863</c:v>
                </c:pt>
                <c:pt idx="3218">
                  <c:v>20.489424321526872</c:v>
                </c:pt>
                <c:pt idx="3219">
                  <c:v>20.55768326980991</c:v>
                </c:pt>
                <c:pt idx="3220">
                  <c:v>20.625942218474503</c:v>
                </c:pt>
                <c:pt idx="3221">
                  <c:v>15.98437193541614</c:v>
                </c:pt>
                <c:pt idx="3222">
                  <c:v>16.052630884839502</c:v>
                </c:pt>
                <c:pt idx="3223">
                  <c:v>16.120889834640067</c:v>
                </c:pt>
                <c:pt idx="3224">
                  <c:v>16.18914878481641</c:v>
                </c:pt>
                <c:pt idx="3225">
                  <c:v>16.257407735367085</c:v>
                </c:pt>
                <c:pt idx="3226">
                  <c:v>16.325666686290671</c:v>
                </c:pt>
                <c:pt idx="3227">
                  <c:v>16.393925637585735</c:v>
                </c:pt>
                <c:pt idx="3228">
                  <c:v>16.462184589250867</c:v>
                </c:pt>
                <c:pt idx="3229">
                  <c:v>16.530443541284658</c:v>
                </c:pt>
                <c:pt idx="3230">
                  <c:v>16.598702493685689</c:v>
                </c:pt>
                <c:pt idx="3231">
                  <c:v>16.666961446452568</c:v>
                </c:pt>
                <c:pt idx="3232">
                  <c:v>16.735220399583898</c:v>
                </c:pt>
                <c:pt idx="3233">
                  <c:v>16.803479353078281</c:v>
                </c:pt>
                <c:pt idx="3234">
                  <c:v>16.87173830693434</c:v>
                </c:pt>
                <c:pt idx="3235">
                  <c:v>16.939997261150687</c:v>
                </c:pt>
                <c:pt idx="3236">
                  <c:v>17.00825621572595</c:v>
                </c:pt>
                <c:pt idx="3237">
                  <c:v>17.076515170658766</c:v>
                </c:pt>
                <c:pt idx="3238">
                  <c:v>17.144774125947755</c:v>
                </c:pt>
                <c:pt idx="3239">
                  <c:v>17.213033081591568</c:v>
                </c:pt>
                <c:pt idx="3240">
                  <c:v>17.281292037588852</c:v>
                </c:pt>
                <c:pt idx="3241">
                  <c:v>17.349550993938252</c:v>
                </c:pt>
                <c:pt idx="3242">
                  <c:v>17.417809950638425</c:v>
                </c:pt>
                <c:pt idx="3243">
                  <c:v>17.486068907688033</c:v>
                </c:pt>
                <c:pt idx="3244">
                  <c:v>17.554327865085749</c:v>
                </c:pt>
                <c:pt idx="3245">
                  <c:v>17.622586822830232</c:v>
                </c:pt>
                <c:pt idx="3246">
                  <c:v>17.690845780920164</c:v>
                </c:pt>
                <c:pt idx="3247">
                  <c:v>17.759104739354232</c:v>
                </c:pt>
                <c:pt idx="3248">
                  <c:v>17.827363698131116</c:v>
                </c:pt>
                <c:pt idx="3249">
                  <c:v>17.895622657249511</c:v>
                </c:pt>
                <c:pt idx="3250">
                  <c:v>17.963881616708104</c:v>
                </c:pt>
                <c:pt idx="3251">
                  <c:v>18.032140576505608</c:v>
                </c:pt>
                <c:pt idx="3252">
                  <c:v>18.10039953664073</c:v>
                </c:pt>
                <c:pt idx="3253">
                  <c:v>18.168658497112173</c:v>
                </c:pt>
                <c:pt idx="3254">
                  <c:v>18.236917457918654</c:v>
                </c:pt>
                <c:pt idx="3255">
                  <c:v>18.305176419058906</c:v>
                </c:pt>
                <c:pt idx="3256">
                  <c:v>18.373435380531642</c:v>
                </c:pt>
                <c:pt idx="3257">
                  <c:v>18.441694342335598</c:v>
                </c:pt>
                <c:pt idx="3258">
                  <c:v>18.509953304469509</c:v>
                </c:pt>
                <c:pt idx="3259">
                  <c:v>18.578212266932113</c:v>
                </c:pt>
                <c:pt idx="3260">
                  <c:v>18.646471229722163</c:v>
                </c:pt>
                <c:pt idx="3261">
                  <c:v>18.714730192838402</c:v>
                </c:pt>
                <c:pt idx="3262">
                  <c:v>18.782989156279591</c:v>
                </c:pt>
                <c:pt idx="3263">
                  <c:v>18.851248120044481</c:v>
                </c:pt>
                <c:pt idx="3264">
                  <c:v>18.919507084131844</c:v>
                </c:pt>
                <c:pt idx="3265">
                  <c:v>18.987766048540443</c:v>
                </c:pt>
                <c:pt idx="3266">
                  <c:v>19.056025013269064</c:v>
                </c:pt>
                <c:pt idx="3267">
                  <c:v>19.12428397831647</c:v>
                </c:pt>
                <c:pt idx="3268">
                  <c:v>19.192542943681453</c:v>
                </c:pt>
                <c:pt idx="3269">
                  <c:v>19.260801909362797</c:v>
                </c:pt>
                <c:pt idx="3270">
                  <c:v>19.329060875359296</c:v>
                </c:pt>
                <c:pt idx="3271">
                  <c:v>19.397319841669752</c:v>
                </c:pt>
                <c:pt idx="3272">
                  <c:v>19.465578808292964</c:v>
                </c:pt>
                <c:pt idx="3273">
                  <c:v>19.533837775227731</c:v>
                </c:pt>
                <c:pt idx="3274">
                  <c:v>19.602096742472874</c:v>
                </c:pt>
                <c:pt idx="3275">
                  <c:v>19.670355710027202</c:v>
                </c:pt>
                <c:pt idx="3276">
                  <c:v>19.738614677889537</c:v>
                </c:pt>
                <c:pt idx="3277">
                  <c:v>19.806873646058705</c:v>
                </c:pt>
                <c:pt idx="3278">
                  <c:v>19.875132614533531</c:v>
                </c:pt>
                <c:pt idx="3279">
                  <c:v>19.943391583312852</c:v>
                </c:pt>
                <c:pt idx="3280">
                  <c:v>20.011650552395501</c:v>
                </c:pt>
                <c:pt idx="3281">
                  <c:v>20.079909521780323</c:v>
                </c:pt>
                <c:pt idx="3282">
                  <c:v>20.148168491466169</c:v>
                </c:pt>
                <c:pt idx="3283">
                  <c:v>20.216427461451886</c:v>
                </c:pt>
                <c:pt idx="3284">
                  <c:v>20.284686431736329</c:v>
                </c:pt>
                <c:pt idx="3285">
                  <c:v>20.352945402318358</c:v>
                </c:pt>
                <c:pt idx="3286">
                  <c:v>20.42120437319684</c:v>
                </c:pt>
                <c:pt idx="3287">
                  <c:v>20.489463344370638</c:v>
                </c:pt>
                <c:pt idx="3288">
                  <c:v>20.557722315838628</c:v>
                </c:pt>
                <c:pt idx="3289">
                  <c:v>20.625981287599686</c:v>
                </c:pt>
                <c:pt idx="3290">
                  <c:v>15.984400568645365</c:v>
                </c:pt>
                <c:pt idx="3291">
                  <c:v>16.052659540989207</c:v>
                </c:pt>
                <c:pt idx="3292">
                  <c:v>16.120918513622783</c:v>
                </c:pt>
                <c:pt idx="3293">
                  <c:v>16.189177486544978</c:v>
                </c:pt>
                <c:pt idx="3294">
                  <c:v>16.257436459754683</c:v>
                </c:pt>
                <c:pt idx="3295">
                  <c:v>16.325695433250814</c:v>
                </c:pt>
                <c:pt idx="3296">
                  <c:v>16.393954407032275</c:v>
                </c:pt>
                <c:pt idx="3297">
                  <c:v>16.462213381097971</c:v>
                </c:pt>
                <c:pt idx="3298">
                  <c:v>16.530472355446825</c:v>
                </c:pt>
                <c:pt idx="3299">
                  <c:v>16.598731330077751</c:v>
                </c:pt>
                <c:pt idx="3300">
                  <c:v>16.666990304989671</c:v>
                </c:pt>
                <c:pt idx="3301">
                  <c:v>16.735249280181517</c:v>
                </c:pt>
                <c:pt idx="3302">
                  <c:v>16.803508255652218</c:v>
                </c:pt>
                <c:pt idx="3303">
                  <c:v>16.87176723140071</c:v>
                </c:pt>
                <c:pt idx="3304">
                  <c:v>16.940026207425934</c:v>
                </c:pt>
                <c:pt idx="3305">
                  <c:v>17.008285183726834</c:v>
                </c:pt>
                <c:pt idx="3306">
                  <c:v>17.076544160302355</c:v>
                </c:pt>
                <c:pt idx="3307">
                  <c:v>17.144803137151445</c:v>
                </c:pt>
                <c:pt idx="3308">
                  <c:v>17.213062114273068</c:v>
                </c:pt>
                <c:pt idx="3309">
                  <c:v>17.281321091666186</c:v>
                </c:pt>
                <c:pt idx="3310">
                  <c:v>17.349580069329754</c:v>
                </c:pt>
                <c:pt idx="3311">
                  <c:v>17.417839047262742</c:v>
                </c:pt>
                <c:pt idx="3312">
                  <c:v>17.486098025464127</c:v>
                </c:pt>
                <c:pt idx="3313">
                  <c:v>17.554357003932878</c:v>
                </c:pt>
                <c:pt idx="3314">
                  <c:v>17.622615982667977</c:v>
                </c:pt>
                <c:pt idx="3315">
                  <c:v>17.69087496166841</c:v>
                </c:pt>
                <c:pt idx="3316">
                  <c:v>17.759133940933161</c:v>
                </c:pt>
                <c:pt idx="3317">
                  <c:v>17.827392920461222</c:v>
                </c:pt>
                <c:pt idx="3318">
                  <c:v>17.895651900251586</c:v>
                </c:pt>
                <c:pt idx="3319">
                  <c:v>17.963910880303249</c:v>
                </c:pt>
                <c:pt idx="3320">
                  <c:v>18.032169860615227</c:v>
                </c:pt>
                <c:pt idx="3321">
                  <c:v>18.100428841186513</c:v>
                </c:pt>
                <c:pt idx="3322">
                  <c:v>18.168687822016125</c:v>
                </c:pt>
                <c:pt idx="3323">
                  <c:v>18.236946803103073</c:v>
                </c:pt>
                <c:pt idx="3324">
                  <c:v>18.305205784446375</c:v>
                </c:pt>
                <c:pt idx="3325">
                  <c:v>18.373464766045053</c:v>
                </c:pt>
                <c:pt idx="3326">
                  <c:v>18.441723747898138</c:v>
                </c:pt>
                <c:pt idx="3327">
                  <c:v>18.509982730004648</c:v>
                </c:pt>
                <c:pt idx="3328">
                  <c:v>18.578241712363621</c:v>
                </c:pt>
                <c:pt idx="3329">
                  <c:v>18.646500694974101</c:v>
                </c:pt>
                <c:pt idx="3330">
                  <c:v>18.714759677835112</c:v>
                </c:pt>
                <c:pt idx="3331">
                  <c:v>18.783018660945707</c:v>
                </c:pt>
                <c:pt idx="3332">
                  <c:v>18.85127764430494</c:v>
                </c:pt>
                <c:pt idx="3333">
                  <c:v>18.91953662791185</c:v>
                </c:pt>
                <c:pt idx="3334">
                  <c:v>18.987795611765495</c:v>
                </c:pt>
                <c:pt idx="3335">
                  <c:v>19.056054595864936</c:v>
                </c:pt>
                <c:pt idx="3336">
                  <c:v>19.124313580209236</c:v>
                </c:pt>
                <c:pt idx="3337">
                  <c:v>19.192572564797459</c:v>
                </c:pt>
                <c:pt idx="3338">
                  <c:v>19.260831549628669</c:v>
                </c:pt>
                <c:pt idx="3339">
                  <c:v>19.329090534701947</c:v>
                </c:pt>
                <c:pt idx="3340">
                  <c:v>19.397349520016363</c:v>
                </c:pt>
                <c:pt idx="3341">
                  <c:v>19.465608505570998</c:v>
                </c:pt>
                <c:pt idx="3342">
                  <c:v>19.53386749136493</c:v>
                </c:pt>
                <c:pt idx="3343">
                  <c:v>19.602126477397256</c:v>
                </c:pt>
                <c:pt idx="3344">
                  <c:v>19.670385463667063</c:v>
                </c:pt>
                <c:pt idx="3345">
                  <c:v>19.738644450173442</c:v>
                </c:pt>
                <c:pt idx="3346">
                  <c:v>19.806903436915491</c:v>
                </c:pt>
                <c:pt idx="3347">
                  <c:v>19.875162423892309</c:v>
                </c:pt>
                <c:pt idx="3348">
                  <c:v>19.943421411103003</c:v>
                </c:pt>
                <c:pt idx="3349">
                  <c:v>20.01168039854668</c:v>
                </c:pt>
                <c:pt idx="3350">
                  <c:v>20.079939386222446</c:v>
                </c:pt>
                <c:pt idx="3351">
                  <c:v>20.148198374129418</c:v>
                </c:pt>
                <c:pt idx="3352">
                  <c:v>20.216457362266713</c:v>
                </c:pt>
                <c:pt idx="3353">
                  <c:v>20.28471635063346</c:v>
                </c:pt>
                <c:pt idx="3354">
                  <c:v>20.352975339228767</c:v>
                </c:pt>
                <c:pt idx="3355">
                  <c:v>20.421234328051774</c:v>
                </c:pt>
                <c:pt idx="3356">
                  <c:v>20.489493317101608</c:v>
                </c:pt>
                <c:pt idx="3357">
                  <c:v>20.557752306377406</c:v>
                </c:pt>
                <c:pt idx="3358">
                  <c:v>20.626011295878303</c:v>
                </c:pt>
                <c:pt idx="3359">
                  <c:v>15.984422561305532</c:v>
                </c:pt>
                <c:pt idx="3360">
                  <c:v>16.052681551254054</c:v>
                </c:pt>
                <c:pt idx="3361">
                  <c:v>16.120940541425107</c:v>
                </c:pt>
                <c:pt idx="3362">
                  <c:v>16.189199531817842</c:v>
                </c:pt>
                <c:pt idx="3363">
                  <c:v>16.257458522431413</c:v>
                </c:pt>
                <c:pt idx="3364">
                  <c:v>16.325717513264976</c:v>
                </c:pt>
                <c:pt idx="3365">
                  <c:v>16.393976504317699</c:v>
                </c:pt>
                <c:pt idx="3366">
                  <c:v>16.462235495588732</c:v>
                </c:pt>
                <c:pt idx="3367">
                  <c:v>16.530494487077252</c:v>
                </c:pt>
                <c:pt idx="3368">
                  <c:v>16.598753478782424</c:v>
                </c:pt>
                <c:pt idx="3369">
                  <c:v>16.667012470703423</c:v>
                </c:pt>
                <c:pt idx="3370">
                  <c:v>16.735271462839425</c:v>
                </c:pt>
                <c:pt idx="3371">
                  <c:v>16.803530455189609</c:v>
                </c:pt>
                <c:pt idx="3372">
                  <c:v>16.871789447753159</c:v>
                </c:pt>
                <c:pt idx="3373">
                  <c:v>16.94004844052926</c:v>
                </c:pt>
                <c:pt idx="3374">
                  <c:v>17.008307433517103</c:v>
                </c:pt>
                <c:pt idx="3375">
                  <c:v>17.076566426715875</c:v>
                </c:pt>
                <c:pt idx="3376">
                  <c:v>17.144825420124771</c:v>
                </c:pt>
                <c:pt idx="3377">
                  <c:v>17.213084413742994</c:v>
                </c:pt>
                <c:pt idx="3378">
                  <c:v>17.281343407569736</c:v>
                </c:pt>
                <c:pt idx="3379">
                  <c:v>17.349602401604212</c:v>
                </c:pt>
                <c:pt idx="3380">
                  <c:v>17.417861395845627</c:v>
                </c:pt>
                <c:pt idx="3381">
                  <c:v>17.486120390293188</c:v>
                </c:pt>
                <c:pt idx="3382">
                  <c:v>17.554379384946106</c:v>
                </c:pt>
                <c:pt idx="3383">
                  <c:v>17.6226383798036</c:v>
                </c:pt>
                <c:pt idx="3384">
                  <c:v>17.690897374864893</c:v>
                </c:pt>
                <c:pt idx="3385">
                  <c:v>17.759156370129194</c:v>
                </c:pt>
                <c:pt idx="3386">
                  <c:v>17.827415365595744</c:v>
                </c:pt>
                <c:pt idx="3387">
                  <c:v>17.895674361263762</c:v>
                </c:pt>
                <c:pt idx="3388">
                  <c:v>17.963933357132486</c:v>
                </c:pt>
                <c:pt idx="3389">
                  <c:v>18.032192353201143</c:v>
                </c:pt>
                <c:pt idx="3390">
                  <c:v>18.100451349468969</c:v>
                </c:pt>
                <c:pt idx="3391">
                  <c:v>18.168710345935214</c:v>
                </c:pt>
                <c:pt idx="3392">
                  <c:v>18.23696934259911</c:v>
                </c:pt>
                <c:pt idx="3393">
                  <c:v>18.305228339459902</c:v>
                </c:pt>
                <c:pt idx="3394">
                  <c:v>18.373487336516849</c:v>
                </c:pt>
                <c:pt idx="3395">
                  <c:v>18.441746333769192</c:v>
                </c:pt>
                <c:pt idx="3396">
                  <c:v>18.510005331216192</c:v>
                </c:pt>
                <c:pt idx="3397">
                  <c:v>18.578264328857106</c:v>
                </c:pt>
                <c:pt idx="3398">
                  <c:v>18.646523326691185</c:v>
                </c:pt>
                <c:pt idx="3399">
                  <c:v>18.714782324717703</c:v>
                </c:pt>
                <c:pt idx="3400">
                  <c:v>18.783041322935915</c:v>
                </c:pt>
                <c:pt idx="3401">
                  <c:v>18.851300321345096</c:v>
                </c:pt>
                <c:pt idx="3402">
                  <c:v>18.919559319944515</c:v>
                </c:pt>
                <c:pt idx="3403">
                  <c:v>18.987818318733449</c:v>
                </c:pt>
                <c:pt idx="3404">
                  <c:v>19.056077317711175</c:v>
                </c:pt>
                <c:pt idx="3405">
                  <c:v>19.124336316876967</c:v>
                </c:pt>
                <c:pt idx="3406">
                  <c:v>19.192595316230111</c:v>
                </c:pt>
                <c:pt idx="3407">
                  <c:v>19.26085431576989</c:v>
                </c:pt>
                <c:pt idx="3408">
                  <c:v>19.329113315495594</c:v>
                </c:pt>
                <c:pt idx="3409">
                  <c:v>19.397372315406511</c:v>
                </c:pt>
                <c:pt idx="3410">
                  <c:v>19.465631315501934</c:v>
                </c:pt>
                <c:pt idx="3411">
                  <c:v>19.533890315781161</c:v>
                </c:pt>
                <c:pt idx="3412">
                  <c:v>19.602149316243491</c:v>
                </c:pt>
                <c:pt idx="3413">
                  <c:v>19.670408316888224</c:v>
                </c:pt>
                <c:pt idx="3414">
                  <c:v>19.738667317714654</c:v>
                </c:pt>
                <c:pt idx="3415">
                  <c:v>19.806926318722109</c:v>
                </c:pt>
                <c:pt idx="3416">
                  <c:v>19.875185319909878</c:v>
                </c:pt>
                <c:pt idx="3417">
                  <c:v>19.943444321277283</c:v>
                </c:pt>
                <c:pt idx="3418">
                  <c:v>20.011703322823635</c:v>
                </c:pt>
                <c:pt idx="3419">
                  <c:v>20.079962324548251</c:v>
                </c:pt>
                <c:pt idx="3420">
                  <c:v>20.148221326450454</c:v>
                </c:pt>
                <c:pt idx="3421">
                  <c:v>20.216480328529563</c:v>
                </c:pt>
                <c:pt idx="3422">
                  <c:v>20.284739330784905</c:v>
                </c:pt>
                <c:pt idx="3423">
                  <c:v>20.352998333215805</c:v>
                </c:pt>
                <c:pt idx="3424">
                  <c:v>20.421257335821586</c:v>
                </c:pt>
                <c:pt idx="3425">
                  <c:v>20.4895163386016</c:v>
                </c:pt>
                <c:pt idx="3426">
                  <c:v>20.557775341555161</c:v>
                </c:pt>
                <c:pt idx="3427">
                  <c:v>20.626034344681621</c:v>
                </c:pt>
                <c:pt idx="3428">
                  <c:v>15.984439453461802</c:v>
                </c:pt>
                <c:pt idx="3429">
                  <c:v>16.05269845693207</c:v>
                </c:pt>
                <c:pt idx="3430">
                  <c:v>16.120957460573258</c:v>
                </c:pt>
                <c:pt idx="3431">
                  <c:v>16.189216464384721</c:v>
                </c:pt>
                <c:pt idx="3432">
                  <c:v>16.257475468365797</c:v>
                </c:pt>
                <c:pt idx="3433">
                  <c:v>16.325734472515851</c:v>
                </c:pt>
                <c:pt idx="3434">
                  <c:v>16.393993476834225</c:v>
                </c:pt>
                <c:pt idx="3435">
                  <c:v>16.462252481320292</c:v>
                </c:pt>
                <c:pt idx="3436">
                  <c:v>16.530511485973399</c:v>
                </c:pt>
                <c:pt idx="3437">
                  <c:v>16.598770490792912</c:v>
                </c:pt>
                <c:pt idx="3438">
                  <c:v>16.667029495778195</c:v>
                </c:pt>
                <c:pt idx="3439">
                  <c:v>16.735288500928618</c:v>
                </c:pt>
                <c:pt idx="3440">
                  <c:v>16.803547506243554</c:v>
                </c:pt>
                <c:pt idx="3441">
                  <c:v>16.871806511722365</c:v>
                </c:pt>
                <c:pt idx="3442">
                  <c:v>16.940065517364438</c:v>
                </c:pt>
                <c:pt idx="3443">
                  <c:v>17.00832452316914</c:v>
                </c:pt>
                <c:pt idx="3444">
                  <c:v>17.076583529135856</c:v>
                </c:pt>
                <c:pt idx="3445">
                  <c:v>17.144842535263965</c:v>
                </c:pt>
                <c:pt idx="3446">
                  <c:v>17.213101541552849</c:v>
                </c:pt>
                <c:pt idx="3447">
                  <c:v>17.281360548001896</c:v>
                </c:pt>
                <c:pt idx="3448">
                  <c:v>17.349619554610495</c:v>
                </c:pt>
                <c:pt idx="3449">
                  <c:v>17.417878561378039</c:v>
                </c:pt>
                <c:pt idx="3450">
                  <c:v>17.486137568303917</c:v>
                </c:pt>
                <c:pt idx="3451">
                  <c:v>17.554396575387528</c:v>
                </c:pt>
                <c:pt idx="3452">
                  <c:v>17.622655582628273</c:v>
                </c:pt>
                <c:pt idx="3453">
                  <c:v>17.690914590025546</c:v>
                </c:pt>
                <c:pt idx="3454">
                  <c:v>17.759173597578751</c:v>
                </c:pt>
                <c:pt idx="3455">
                  <c:v>17.827432605287296</c:v>
                </c:pt>
                <c:pt idx="3456">
                  <c:v>17.895691613150582</c:v>
                </c:pt>
                <c:pt idx="3457">
                  <c:v>17.963950621168028</c:v>
                </c:pt>
                <c:pt idx="3458">
                  <c:v>18.032209629339036</c:v>
                </c:pt>
                <c:pt idx="3459">
                  <c:v>18.10046863766302</c:v>
                </c:pt>
                <c:pt idx="3460">
                  <c:v>18.168727646139409</c:v>
                </c:pt>
                <c:pt idx="3461">
                  <c:v>18.236986654767609</c:v>
                </c:pt>
                <c:pt idx="3462">
                  <c:v>18.305245663547041</c:v>
                </c:pt>
                <c:pt idx="3463">
                  <c:v>18.373504672477132</c:v>
                </c:pt>
                <c:pt idx="3464">
                  <c:v>18.441763681557305</c:v>
                </c:pt>
                <c:pt idx="3465">
                  <c:v>18.51002269078699</c:v>
                </c:pt>
                <c:pt idx="3466">
                  <c:v>18.578281700165611</c:v>
                </c:pt>
                <c:pt idx="3467">
                  <c:v>18.646540709692601</c:v>
                </c:pt>
                <c:pt idx="3468">
                  <c:v>18.714799719367399</c:v>
                </c:pt>
                <c:pt idx="3469">
                  <c:v>18.783058729189435</c:v>
                </c:pt>
                <c:pt idx="3470">
                  <c:v>18.851317739158151</c:v>
                </c:pt>
                <c:pt idx="3471">
                  <c:v>18.919576749272984</c:v>
                </c:pt>
                <c:pt idx="3472">
                  <c:v>18.987835759533379</c:v>
                </c:pt>
                <c:pt idx="3473">
                  <c:v>19.056094769938781</c:v>
                </c:pt>
                <c:pt idx="3474">
                  <c:v>19.124353780488629</c:v>
                </c:pt>
                <c:pt idx="3475">
                  <c:v>19.192612791182381</c:v>
                </c:pt>
                <c:pt idx="3476">
                  <c:v>19.26087180201948</c:v>
                </c:pt>
                <c:pt idx="3477">
                  <c:v>19.329130812999388</c:v>
                </c:pt>
                <c:pt idx="3478">
                  <c:v>19.397389824121557</c:v>
                </c:pt>
                <c:pt idx="3479">
                  <c:v>19.465648835385434</c:v>
                </c:pt>
                <c:pt idx="3480">
                  <c:v>19.533907846790491</c:v>
                </c:pt>
                <c:pt idx="3481">
                  <c:v>19.602166858336179</c:v>
                </c:pt>
                <c:pt idx="3482">
                  <c:v>19.670425870021976</c:v>
                </c:pt>
                <c:pt idx="3483">
                  <c:v>19.73868488184733</c:v>
                </c:pt>
                <c:pt idx="3484">
                  <c:v>19.806943893811717</c:v>
                </c:pt>
                <c:pt idx="3485">
                  <c:v>19.875202905914605</c:v>
                </c:pt>
                <c:pt idx="3486">
                  <c:v>19.943461918155464</c:v>
                </c:pt>
                <c:pt idx="3487">
                  <c:v>20.011720930533777</c:v>
                </c:pt>
                <c:pt idx="3488">
                  <c:v>20.079979943049</c:v>
                </c:pt>
                <c:pt idx="3489">
                  <c:v>20.148238955700631</c:v>
                </c:pt>
                <c:pt idx="3490">
                  <c:v>20.216497968488131</c:v>
                </c:pt>
                <c:pt idx="3491">
                  <c:v>20.284756981411</c:v>
                </c:pt>
                <c:pt idx="3492">
                  <c:v>20.353015994468709</c:v>
                </c:pt>
                <c:pt idx="3493">
                  <c:v>20.421275007660743</c:v>
                </c:pt>
                <c:pt idx="3494">
                  <c:v>20.489534020986593</c:v>
                </c:pt>
                <c:pt idx="3495">
                  <c:v>20.557793034445751</c:v>
                </c:pt>
                <c:pt idx="3496">
                  <c:v>20.626052048037703</c:v>
                </c:pt>
                <c:pt idx="3497">
                  <c:v>15.984452428012725</c:v>
                </c:pt>
                <c:pt idx="3498">
                  <c:v>16.052711441868752</c:v>
                </c:pt>
                <c:pt idx="3499">
                  <c:v>16.12097045585606</c:v>
                </c:pt>
                <c:pt idx="3500">
                  <c:v>16.189229469974144</c:v>
                </c:pt>
                <c:pt idx="3501">
                  <c:v>16.257488484222513</c:v>
                </c:pt>
                <c:pt idx="3502">
                  <c:v>16.325747498600663</c:v>
                </c:pt>
                <c:pt idx="3503">
                  <c:v>16.394006513108106</c:v>
                </c:pt>
                <c:pt idx="3504">
                  <c:v>16.462265527744339</c:v>
                </c:pt>
                <c:pt idx="3505">
                  <c:v>16.530524542508878</c:v>
                </c:pt>
                <c:pt idx="3506">
                  <c:v>16.598783557401234</c:v>
                </c:pt>
                <c:pt idx="3507">
                  <c:v>16.667042572420911</c:v>
                </c:pt>
                <c:pt idx="3508">
                  <c:v>16.735301587567424</c:v>
                </c:pt>
                <c:pt idx="3509">
                  <c:v>16.8035606028403</c:v>
                </c:pt>
                <c:pt idx="3510">
                  <c:v>16.871819618239044</c:v>
                </c:pt>
                <c:pt idx="3511">
                  <c:v>16.940078633763186</c:v>
                </c:pt>
                <c:pt idx="3512">
                  <c:v>17.008337649412237</c:v>
                </c:pt>
                <c:pt idx="3513">
                  <c:v>17.076596665185729</c:v>
                </c:pt>
                <c:pt idx="3514">
                  <c:v>17.144855681083186</c:v>
                </c:pt>
                <c:pt idx="3515">
                  <c:v>17.213114697104128</c:v>
                </c:pt>
                <c:pt idx="3516">
                  <c:v>17.28137371324809</c:v>
                </c:pt>
                <c:pt idx="3517">
                  <c:v>17.3496327295146</c:v>
                </c:pt>
                <c:pt idx="3518">
                  <c:v>17.417891745903191</c:v>
                </c:pt>
                <c:pt idx="3519">
                  <c:v>17.486150762413395</c:v>
                </c:pt>
                <c:pt idx="3520">
                  <c:v>17.554409779044754</c:v>
                </c:pt>
                <c:pt idx="3521">
                  <c:v>17.622668795796802</c:v>
                </c:pt>
                <c:pt idx="3522">
                  <c:v>17.690927812669074</c:v>
                </c:pt>
                <c:pt idx="3523">
                  <c:v>17.759186829661115</c:v>
                </c:pt>
                <c:pt idx="3524">
                  <c:v>17.827445846772466</c:v>
                </c:pt>
                <c:pt idx="3525">
                  <c:v>17.895704864002678</c:v>
                </c:pt>
                <c:pt idx="3526">
                  <c:v>17.96396388135129</c:v>
                </c:pt>
                <c:pt idx="3527">
                  <c:v>18.032222898817853</c:v>
                </c:pt>
                <c:pt idx="3528">
                  <c:v>18.100481916401918</c:v>
                </c:pt>
                <c:pt idx="3529">
                  <c:v>18.168740934103035</c:v>
                </c:pt>
                <c:pt idx="3530">
                  <c:v>18.236999951920751</c:v>
                </c:pt>
                <c:pt idx="3531">
                  <c:v>18.305258969854634</c:v>
                </c:pt>
                <c:pt idx="3532">
                  <c:v>18.373517987904233</c:v>
                </c:pt>
                <c:pt idx="3533">
                  <c:v>18.441777006069103</c:v>
                </c:pt>
                <c:pt idx="3534">
                  <c:v>18.51003602434881</c:v>
                </c:pt>
                <c:pt idx="3535">
                  <c:v>18.578295042742919</c:v>
                </c:pt>
                <c:pt idx="3536">
                  <c:v>18.646554061250985</c:v>
                </c:pt>
                <c:pt idx="3537">
                  <c:v>18.714813079872574</c:v>
                </c:pt>
                <c:pt idx="3538">
                  <c:v>18.783072098607256</c:v>
                </c:pt>
                <c:pt idx="3539">
                  <c:v>18.851331117454599</c:v>
                </c:pt>
                <c:pt idx="3540">
                  <c:v>18.919590136414175</c:v>
                </c:pt>
                <c:pt idx="3541">
                  <c:v>18.987849155485549</c:v>
                </c:pt>
                <c:pt idx="3542">
                  <c:v>19.056108174668299</c:v>
                </c:pt>
                <c:pt idx="3543">
                  <c:v>19.124367193962001</c:v>
                </c:pt>
                <c:pt idx="3544">
                  <c:v>19.192626213366228</c:v>
                </c:pt>
                <c:pt idx="3545">
                  <c:v>19.260885232880561</c:v>
                </c:pt>
                <c:pt idx="3546">
                  <c:v>19.32914425250458</c:v>
                </c:pt>
                <c:pt idx="3547">
                  <c:v>19.39740327223786</c:v>
                </c:pt>
                <c:pt idx="3548">
                  <c:v>19.465662292079994</c:v>
                </c:pt>
                <c:pt idx="3549">
                  <c:v>19.533921312030557</c:v>
                </c:pt>
                <c:pt idx="3550">
                  <c:v>19.602180332089148</c:v>
                </c:pt>
                <c:pt idx="3551">
                  <c:v>19.670439352255336</c:v>
                </c:pt>
                <c:pt idx="3552">
                  <c:v>19.738698372528727</c:v>
                </c:pt>
                <c:pt idx="3553">
                  <c:v>19.806957392908902</c:v>
                </c:pt>
                <c:pt idx="3554">
                  <c:v>19.87521641339546</c:v>
                </c:pt>
                <c:pt idx="3555">
                  <c:v>19.943475433987988</c:v>
                </c:pt>
                <c:pt idx="3556">
                  <c:v>20.011734454686088</c:v>
                </c:pt>
                <c:pt idx="3557">
                  <c:v>20.079993475489356</c:v>
                </c:pt>
                <c:pt idx="3558">
                  <c:v>20.148252496397383</c:v>
                </c:pt>
                <c:pt idx="3559">
                  <c:v>20.216511517409781</c:v>
                </c:pt>
                <c:pt idx="3560">
                  <c:v>20.284770538526143</c:v>
                </c:pt>
                <c:pt idx="3561">
                  <c:v>20.353029559746076</c:v>
                </c:pt>
                <c:pt idx="3562">
                  <c:v>20.421288581069184</c:v>
                </c:pt>
                <c:pt idx="3563">
                  <c:v>20.489547602495072</c:v>
                </c:pt>
                <c:pt idx="3564">
                  <c:v>20.55780662402335</c:v>
                </c:pt>
                <c:pt idx="3565">
                  <c:v>20.626065645653625</c:v>
                </c:pt>
                <c:pt idx="3566">
                  <c:v>15.984462393522435</c:v>
                </c:pt>
                <c:pt idx="3567">
                  <c:v>16.052721415355542</c:v>
                </c:pt>
                <c:pt idx="3568">
                  <c:v>16.120980437289479</c:v>
                </c:pt>
                <c:pt idx="3569">
                  <c:v>16.189239459323865</c:v>
                </c:pt>
                <c:pt idx="3570">
                  <c:v>16.257498481458317</c:v>
                </c:pt>
                <c:pt idx="3571">
                  <c:v>16.325757503692458</c:v>
                </c:pt>
                <c:pt idx="3572">
                  <c:v>16.394016526025897</c:v>
                </c:pt>
                <c:pt idx="3573">
                  <c:v>16.462275548458262</c:v>
                </c:pt>
                <c:pt idx="3574">
                  <c:v>16.530534570989179</c:v>
                </c:pt>
                <c:pt idx="3575">
                  <c:v>16.598793593618261</c:v>
                </c:pt>
                <c:pt idx="3576">
                  <c:v>16.667052616345142</c:v>
                </c:pt>
                <c:pt idx="3577">
                  <c:v>16.735311639169446</c:v>
                </c:pt>
                <c:pt idx="3578">
                  <c:v>16.803570662090802</c:v>
                </c:pt>
                <c:pt idx="3579">
                  <c:v>16.871829685108839</c:v>
                </c:pt>
                <c:pt idx="3580">
                  <c:v>16.940088708223186</c:v>
                </c:pt>
                <c:pt idx="3581">
                  <c:v>17.008347731433478</c:v>
                </c:pt>
                <c:pt idx="3582">
                  <c:v>17.076606754739348</c:v>
                </c:pt>
                <c:pt idx="3583">
                  <c:v>17.144865778140428</c:v>
                </c:pt>
                <c:pt idx="3584">
                  <c:v>17.213124801636358</c:v>
                </c:pt>
                <c:pt idx="3585">
                  <c:v>17.281383825226779</c:v>
                </c:pt>
                <c:pt idx="3586">
                  <c:v>17.349642848911323</c:v>
                </c:pt>
                <c:pt idx="3587">
                  <c:v>17.41790187268964</c:v>
                </c:pt>
                <c:pt idx="3588">
                  <c:v>17.486160896561362</c:v>
                </c:pt>
                <c:pt idx="3589">
                  <c:v>17.554419920526136</c:v>
                </c:pt>
                <c:pt idx="3590">
                  <c:v>17.622678944583615</c:v>
                </c:pt>
                <c:pt idx="3591">
                  <c:v>17.690937968733436</c:v>
                </c:pt>
                <c:pt idx="3592">
                  <c:v>17.759196992975252</c:v>
                </c:pt>
                <c:pt idx="3593">
                  <c:v>17.827456017308702</c:v>
                </c:pt>
                <c:pt idx="3594">
                  <c:v>17.89571504173345</c:v>
                </c:pt>
                <c:pt idx="3595">
                  <c:v>17.963974066249136</c:v>
                </c:pt>
                <c:pt idx="3596">
                  <c:v>18.032233090855417</c:v>
                </c:pt>
                <c:pt idx="3597">
                  <c:v>18.100492115551951</c:v>
                </c:pt>
                <c:pt idx="3598">
                  <c:v>18.168751140338387</c:v>
                </c:pt>
                <c:pt idx="3599">
                  <c:v>18.237010165214386</c:v>
                </c:pt>
                <c:pt idx="3600">
                  <c:v>18.305269190179605</c:v>
                </c:pt>
                <c:pt idx="3601">
                  <c:v>18.373528215233705</c:v>
                </c:pt>
                <c:pt idx="3602">
                  <c:v>18.441787240376343</c:v>
                </c:pt>
                <c:pt idx="3603">
                  <c:v>18.510046265607187</c:v>
                </c:pt>
                <c:pt idx="3604">
                  <c:v>18.578305290925897</c:v>
                </c:pt>
                <c:pt idx="3605">
                  <c:v>18.646564316332132</c:v>
                </c:pt>
                <c:pt idx="3606">
                  <c:v>18.714823341825564</c:v>
                </c:pt>
                <c:pt idx="3607">
                  <c:v>18.783082367405868</c:v>
                </c:pt>
                <c:pt idx="3608">
                  <c:v>18.851341393072694</c:v>
                </c:pt>
                <c:pt idx="3609">
                  <c:v>18.919600418825731</c:v>
                </c:pt>
                <c:pt idx="3610">
                  <c:v>18.987859444664632</c:v>
                </c:pt>
                <c:pt idx="3611">
                  <c:v>19.056118470589084</c:v>
                </c:pt>
                <c:pt idx="3612">
                  <c:v>19.124377496598754</c:v>
                </c:pt>
                <c:pt idx="3613">
                  <c:v>19.192636522693316</c:v>
                </c:pt>
                <c:pt idx="3614">
                  <c:v>19.260895548872448</c:v>
                </c:pt>
                <c:pt idx="3615">
                  <c:v>19.329154575135824</c:v>
                </c:pt>
                <c:pt idx="3616">
                  <c:v>19.39741360148313</c:v>
                </c:pt>
                <c:pt idx="3617">
                  <c:v>19.465672627914039</c:v>
                </c:pt>
                <c:pt idx="3618">
                  <c:v>19.533931654428233</c:v>
                </c:pt>
                <c:pt idx="3619">
                  <c:v>19.602190681025391</c:v>
                </c:pt>
                <c:pt idx="3620">
                  <c:v>19.670449707705203</c:v>
                </c:pt>
                <c:pt idx="3621">
                  <c:v>19.738708734467352</c:v>
                </c:pt>
                <c:pt idx="3622">
                  <c:v>19.806967761311519</c:v>
                </c:pt>
                <c:pt idx="3623">
                  <c:v>19.875226788237395</c:v>
                </c:pt>
                <c:pt idx="3624">
                  <c:v>19.943485815244667</c:v>
                </c:pt>
                <c:pt idx="3625">
                  <c:v>20.01174484233303</c:v>
                </c:pt>
                <c:pt idx="3626">
                  <c:v>20.080003869502164</c:v>
                </c:pt>
                <c:pt idx="3627">
                  <c:v>20.148262896751763</c:v>
                </c:pt>
                <c:pt idx="3628">
                  <c:v>20.21652192408153</c:v>
                </c:pt>
                <c:pt idx="3629">
                  <c:v>20.284780951491147</c:v>
                </c:pt>
                <c:pt idx="3630">
                  <c:v>20.353039978980313</c:v>
                </c:pt>
                <c:pt idx="3631">
                  <c:v>20.421299006548725</c:v>
                </c:pt>
                <c:pt idx="3632">
                  <c:v>20.489558034196079</c:v>
                </c:pt>
                <c:pt idx="3633">
                  <c:v>20.557817061922083</c:v>
                </c:pt>
                <c:pt idx="3634">
                  <c:v>20.626076089726428</c:v>
                </c:pt>
                <c:pt idx="3635">
                  <c:v>15.984470047843066</c:v>
                </c:pt>
                <c:pt idx="3636">
                  <c:v>16.0527290758032</c:v>
                </c:pt>
                <c:pt idx="3637">
                  <c:v>16.120988103840777</c:v>
                </c:pt>
                <c:pt idx="3638">
                  <c:v>16.189247131955511</c:v>
                </c:pt>
                <c:pt idx="3639">
                  <c:v>16.257506160147106</c:v>
                </c:pt>
                <c:pt idx="3640">
                  <c:v>16.325765188415264</c:v>
                </c:pt>
                <c:pt idx="3641">
                  <c:v>16.394024216759693</c:v>
                </c:pt>
                <c:pt idx="3642">
                  <c:v>16.462283245180107</c:v>
                </c:pt>
                <c:pt idx="3643">
                  <c:v>16.530542273676208</c:v>
                </c:pt>
                <c:pt idx="3644">
                  <c:v>16.598801302247718</c:v>
                </c:pt>
                <c:pt idx="3645">
                  <c:v>16.667060330894341</c:v>
                </c:pt>
                <c:pt idx="3646">
                  <c:v>16.735319359615794</c:v>
                </c:pt>
                <c:pt idx="3647">
                  <c:v>16.803578388411786</c:v>
                </c:pt>
                <c:pt idx="3648">
                  <c:v>16.871837417282038</c:v>
                </c:pt>
                <c:pt idx="3649">
                  <c:v>16.940096446226267</c:v>
                </c:pt>
                <c:pt idx="3650">
                  <c:v>17.008355475244187</c:v>
                </c:pt>
                <c:pt idx="3651">
                  <c:v>17.076614504335524</c:v>
                </c:pt>
                <c:pt idx="3652">
                  <c:v>17.14487353349999</c:v>
                </c:pt>
                <c:pt idx="3653">
                  <c:v>17.2131325627373</c:v>
                </c:pt>
                <c:pt idx="3654">
                  <c:v>17.281391592047193</c:v>
                </c:pt>
                <c:pt idx="3655">
                  <c:v>17.349650621429376</c:v>
                </c:pt>
                <c:pt idx="3656">
                  <c:v>17.41790965088359</c:v>
                </c:pt>
                <c:pt idx="3657">
                  <c:v>17.486168680409541</c:v>
                </c:pt>
                <c:pt idx="3658">
                  <c:v>17.554427710006966</c:v>
                </c:pt>
                <c:pt idx="3659">
                  <c:v>17.62268673967559</c:v>
                </c:pt>
                <c:pt idx="3660">
                  <c:v>17.690945769415144</c:v>
                </c:pt>
                <c:pt idx="3661">
                  <c:v>17.759204799225355</c:v>
                </c:pt>
                <c:pt idx="3662">
                  <c:v>17.827463829105955</c:v>
                </c:pt>
                <c:pt idx="3663">
                  <c:v>17.895722859056672</c:v>
                </c:pt>
                <c:pt idx="3664">
                  <c:v>17.963981889077242</c:v>
                </c:pt>
                <c:pt idx="3665">
                  <c:v>18.032240919167396</c:v>
                </c:pt>
                <c:pt idx="3666">
                  <c:v>18.100499949326871</c:v>
                </c:pt>
                <c:pt idx="3667">
                  <c:v>18.168758979555395</c:v>
                </c:pt>
                <c:pt idx="3668">
                  <c:v>18.237018009852711</c:v>
                </c:pt>
                <c:pt idx="3669">
                  <c:v>18.305277040218556</c:v>
                </c:pt>
                <c:pt idx="3670">
                  <c:v>18.373536070652666</c:v>
                </c:pt>
                <c:pt idx="3671">
                  <c:v>18.441795101154785</c:v>
                </c:pt>
                <c:pt idx="3672">
                  <c:v>18.510054131724651</c:v>
                </c:pt>
                <c:pt idx="3673">
                  <c:v>18.578313162362008</c:v>
                </c:pt>
                <c:pt idx="3674">
                  <c:v>18.646572193066586</c:v>
                </c:pt>
                <c:pt idx="3675">
                  <c:v>18.714831223838143</c:v>
                </c:pt>
                <c:pt idx="3676">
                  <c:v>18.78309025467642</c:v>
                </c:pt>
                <c:pt idx="3677">
                  <c:v>18.851349285581158</c:v>
                </c:pt>
                <c:pt idx="3678">
                  <c:v>18.919608316552107</c:v>
                </c:pt>
                <c:pt idx="3679">
                  <c:v>18.987867347589013</c:v>
                </c:pt>
                <c:pt idx="3680">
                  <c:v>19.056126378691623</c:v>
                </c:pt>
                <c:pt idx="3681">
                  <c:v>19.124385409859688</c:v>
                </c:pt>
                <c:pt idx="3682">
                  <c:v>19.192644441092959</c:v>
                </c:pt>
                <c:pt idx="3683">
                  <c:v>19.260903472391185</c:v>
                </c:pt>
                <c:pt idx="3684">
                  <c:v>19.329162503754119</c:v>
                </c:pt>
                <c:pt idx="3685">
                  <c:v>19.397421535181515</c:v>
                </c:pt>
                <c:pt idx="3686">
                  <c:v>19.465680566673125</c:v>
                </c:pt>
                <c:pt idx="3687">
                  <c:v>19.533939598228706</c:v>
                </c:pt>
                <c:pt idx="3688">
                  <c:v>19.602198629848012</c:v>
                </c:pt>
                <c:pt idx="3689">
                  <c:v>19.670457661530797</c:v>
                </c:pt>
                <c:pt idx="3690">
                  <c:v>19.738716693276828</c:v>
                </c:pt>
                <c:pt idx="3691">
                  <c:v>19.806975725085852</c:v>
                </c:pt>
                <c:pt idx="3692">
                  <c:v>19.875234756957642</c:v>
                </c:pt>
                <c:pt idx="3693">
                  <c:v>19.943493788891946</c:v>
                </c:pt>
                <c:pt idx="3694">
                  <c:v>20.011752820888532</c:v>
                </c:pt>
                <c:pt idx="3695">
                  <c:v>20.080011852947159</c:v>
                </c:pt>
                <c:pt idx="3696">
                  <c:v>20.148270885067593</c:v>
                </c:pt>
                <c:pt idx="3697">
                  <c:v>20.216529917249595</c:v>
                </c:pt>
                <c:pt idx="3698">
                  <c:v>20.284788949492935</c:v>
                </c:pt>
                <c:pt idx="3699">
                  <c:v>20.353047981797374</c:v>
                </c:pt>
                <c:pt idx="3700">
                  <c:v>20.421307014162679</c:v>
                </c:pt>
                <c:pt idx="3701">
                  <c:v>20.489566046588621</c:v>
                </c:pt>
                <c:pt idx="3702">
                  <c:v>20.557825079074966</c:v>
                </c:pt>
                <c:pt idx="3703">
                  <c:v>20.626084111621484</c:v>
                </c:pt>
                <c:pt idx="3704">
                  <c:v>15.9844759269823</c:v>
                </c:pt>
                <c:pt idx="3705">
                  <c:v>16.052734959648479</c:v>
                </c:pt>
                <c:pt idx="3706">
                  <c:v>16.120993992374142</c:v>
                </c:pt>
                <c:pt idx="3707">
                  <c:v>16.189253025159065</c:v>
                </c:pt>
                <c:pt idx="3708">
                  <c:v>16.257512058003019</c:v>
                </c:pt>
                <c:pt idx="3709">
                  <c:v>16.325771090905786</c:v>
                </c:pt>
                <c:pt idx="3710">
                  <c:v>16.394030123867136</c:v>
                </c:pt>
                <c:pt idx="3711">
                  <c:v>16.462289156886847</c:v>
                </c:pt>
                <c:pt idx="3712">
                  <c:v>16.530548189964691</c:v>
                </c:pt>
                <c:pt idx="3713">
                  <c:v>16.598807223100458</c:v>
                </c:pt>
                <c:pt idx="3714">
                  <c:v>16.667066256293911</c:v>
                </c:pt>
                <c:pt idx="3715">
                  <c:v>16.735325289544843</c:v>
                </c:pt>
                <c:pt idx="3716">
                  <c:v>16.80358432285303</c:v>
                </c:pt>
                <c:pt idx="3717">
                  <c:v>16.871843356218253</c:v>
                </c:pt>
                <c:pt idx="3718">
                  <c:v>16.940102389640295</c:v>
                </c:pt>
                <c:pt idx="3719">
                  <c:v>17.008361423118934</c:v>
                </c:pt>
                <c:pt idx="3720">
                  <c:v>17.076620456653966</c:v>
                </c:pt>
                <c:pt idx="3721">
                  <c:v>17.144879490245163</c:v>
                </c:pt>
                <c:pt idx="3722">
                  <c:v>17.213138523892319</c:v>
                </c:pt>
                <c:pt idx="3723">
                  <c:v>17.281397557595216</c:v>
                </c:pt>
                <c:pt idx="3724">
                  <c:v>17.349656591353646</c:v>
                </c:pt>
                <c:pt idx="3725">
                  <c:v>17.417915625167396</c:v>
                </c:pt>
                <c:pt idx="3726">
                  <c:v>17.486174659036251</c:v>
                </c:pt>
                <c:pt idx="3727">
                  <c:v>17.554433692959996</c:v>
                </c:pt>
                <c:pt idx="3728">
                  <c:v>17.622692726938432</c:v>
                </c:pt>
                <c:pt idx="3729">
                  <c:v>17.690951760971348</c:v>
                </c:pt>
                <c:pt idx="3730">
                  <c:v>17.759210795058532</c:v>
                </c:pt>
                <c:pt idx="3731">
                  <c:v>17.827469829199782</c:v>
                </c:pt>
                <c:pt idx="3732">
                  <c:v>17.89572886339489</c:v>
                </c:pt>
                <c:pt idx="3733">
                  <c:v>17.963987897643644</c:v>
                </c:pt>
                <c:pt idx="3734">
                  <c:v>18.032246931945849</c:v>
                </c:pt>
                <c:pt idx="3735">
                  <c:v>18.100505966301295</c:v>
                </c:pt>
                <c:pt idx="3736">
                  <c:v>18.168765000709783</c:v>
                </c:pt>
                <c:pt idx="3737">
                  <c:v>18.2370240351711</c:v>
                </c:pt>
                <c:pt idx="3738">
                  <c:v>18.305283069685057</c:v>
                </c:pt>
                <c:pt idx="3739">
                  <c:v>18.373542104251449</c:v>
                </c:pt>
                <c:pt idx="3740">
                  <c:v>18.441801138870076</c:v>
                </c:pt>
                <c:pt idx="3741">
                  <c:v>18.510060173540737</c:v>
                </c:pt>
                <c:pt idx="3742">
                  <c:v>18.578319208263228</c:v>
                </c:pt>
                <c:pt idx="3743">
                  <c:v>18.646578243037364</c:v>
                </c:pt>
                <c:pt idx="3744">
                  <c:v>18.714837277862941</c:v>
                </c:pt>
                <c:pt idx="3745">
                  <c:v>18.783096312739762</c:v>
                </c:pt>
                <c:pt idx="3746">
                  <c:v>18.851355347667631</c:v>
                </c:pt>
                <c:pt idx="3747">
                  <c:v>18.919614382646355</c:v>
                </c:pt>
                <c:pt idx="3748">
                  <c:v>18.987873417675736</c:v>
                </c:pt>
                <c:pt idx="3749">
                  <c:v>19.056132452755588</c:v>
                </c:pt>
                <c:pt idx="3750">
                  <c:v>19.124391487885717</c:v>
                </c:pt>
                <c:pt idx="3751">
                  <c:v>19.192650523065922</c:v>
                </c:pt>
                <c:pt idx="3752">
                  <c:v>19.260909558296024</c:v>
                </c:pt>
                <c:pt idx="3753">
                  <c:v>19.329168593575822</c:v>
                </c:pt>
                <c:pt idx="3754">
                  <c:v>19.397427628905138</c:v>
                </c:pt>
                <c:pt idx="3755">
                  <c:v>19.465686664283773</c:v>
                </c:pt>
                <c:pt idx="3756">
                  <c:v>19.533945699711538</c:v>
                </c:pt>
                <c:pt idx="3757">
                  <c:v>19.602204735188256</c:v>
                </c:pt>
                <c:pt idx="3758">
                  <c:v>19.670463770713731</c:v>
                </c:pt>
                <c:pt idx="3759">
                  <c:v>19.738722806287779</c:v>
                </c:pt>
                <c:pt idx="3760">
                  <c:v>19.806981841910215</c:v>
                </c:pt>
                <c:pt idx="3761">
                  <c:v>19.875240877580854</c:v>
                </c:pt>
                <c:pt idx="3762">
                  <c:v>19.943499913299515</c:v>
                </c:pt>
                <c:pt idx="3763">
                  <c:v>20.01175894906601</c:v>
                </c:pt>
                <c:pt idx="3764">
                  <c:v>20.080017984880158</c:v>
                </c:pt>
                <c:pt idx="3765">
                  <c:v>20.14827702074178</c:v>
                </c:pt>
                <c:pt idx="3766">
                  <c:v>20.216536056650689</c:v>
                </c:pt>
                <c:pt idx="3767">
                  <c:v>20.284795092606714</c:v>
                </c:pt>
                <c:pt idx="3768">
                  <c:v>20.353054128609664</c:v>
                </c:pt>
                <c:pt idx="3769">
                  <c:v>20.421313164659367</c:v>
                </c:pt>
                <c:pt idx="3770">
                  <c:v>20.489572200755646</c:v>
                </c:pt>
                <c:pt idx="3771">
                  <c:v>20.557831236898313</c:v>
                </c:pt>
                <c:pt idx="3772">
                  <c:v>20.626090273087204</c:v>
                </c:pt>
                <c:pt idx="3773">
                  <c:v>15.984480442637922</c:v>
                </c:pt>
                <c:pt idx="3774">
                  <c:v>16.052739478918717</c:v>
                </c:pt>
                <c:pt idx="3775">
                  <c:v>16.120998515245205</c:v>
                </c:pt>
                <c:pt idx="3776">
                  <c:v>16.189257551617207</c:v>
                </c:pt>
                <c:pt idx="3777">
                  <c:v>16.257516588034552</c:v>
                </c:pt>
                <c:pt idx="3778">
                  <c:v>16.325775624497066</c:v>
                </c:pt>
                <c:pt idx="3779">
                  <c:v>16.394034661004575</c:v>
                </c:pt>
                <c:pt idx="3780">
                  <c:v>16.462293697556913</c:v>
                </c:pt>
                <c:pt idx="3781">
                  <c:v>16.530552734153904</c:v>
                </c:pt>
                <c:pt idx="3782">
                  <c:v>16.598811770795379</c:v>
                </c:pt>
                <c:pt idx="3783">
                  <c:v>16.667070807481167</c:v>
                </c:pt>
                <c:pt idx="3784">
                  <c:v>16.735329844211101</c:v>
                </c:pt>
                <c:pt idx="3785">
                  <c:v>16.803588880985011</c:v>
                </c:pt>
                <c:pt idx="3786">
                  <c:v>16.871847917802729</c:v>
                </c:pt>
                <c:pt idx="3787">
                  <c:v>16.940106954664088</c:v>
                </c:pt>
                <c:pt idx="3788">
                  <c:v>17.008365991568922</c:v>
                </c:pt>
                <c:pt idx="3789">
                  <c:v>17.076625028517068</c:v>
                </c:pt>
                <c:pt idx="3790">
                  <c:v>17.144884065508354</c:v>
                </c:pt>
                <c:pt idx="3791">
                  <c:v>17.213143102542617</c:v>
                </c:pt>
                <c:pt idx="3792">
                  <c:v>17.281402139619697</c:v>
                </c:pt>
                <c:pt idx="3793">
                  <c:v>17.349661176739431</c:v>
                </c:pt>
                <c:pt idx="3794">
                  <c:v>17.417920213901652</c:v>
                </c:pt>
                <c:pt idx="3795">
                  <c:v>17.486179251106201</c:v>
                </c:pt>
                <c:pt idx="3796">
                  <c:v>17.554438288352912</c:v>
                </c:pt>
                <c:pt idx="3797">
                  <c:v>17.622697325641628</c:v>
                </c:pt>
                <c:pt idx="3798">
                  <c:v>17.690956362972187</c:v>
                </c:pt>
                <c:pt idx="3799">
                  <c:v>17.759215400344431</c:v>
                </c:pt>
                <c:pt idx="3800">
                  <c:v>17.827474437758202</c:v>
                </c:pt>
                <c:pt idx="3801">
                  <c:v>17.895733475213333</c:v>
                </c:pt>
                <c:pt idx="3802">
                  <c:v>17.963992512709677</c:v>
                </c:pt>
                <c:pt idx="3803">
                  <c:v>18.032251550247071</c:v>
                </c:pt>
                <c:pt idx="3804">
                  <c:v>18.100510587825362</c:v>
                </c:pt>
                <c:pt idx="3805">
                  <c:v>18.168769625444391</c:v>
                </c:pt>
                <c:pt idx="3806">
                  <c:v>18.237028663103999</c:v>
                </c:pt>
                <c:pt idx="3807">
                  <c:v>18.30528770080404</c:v>
                </c:pt>
                <c:pt idx="3808">
                  <c:v>18.373546738544352</c:v>
                </c:pt>
                <c:pt idx="3809">
                  <c:v>18.441805776324784</c:v>
                </c:pt>
                <c:pt idx="3810">
                  <c:v>18.510064814145185</c:v>
                </c:pt>
                <c:pt idx="3811">
                  <c:v>18.578323852005401</c:v>
                </c:pt>
                <c:pt idx="3812">
                  <c:v>18.646582889905272</c:v>
                </c:pt>
                <c:pt idx="3813">
                  <c:v>18.71484192784466</c:v>
                </c:pt>
                <c:pt idx="3814">
                  <c:v>18.783100965823408</c:v>
                </c:pt>
                <c:pt idx="3815">
                  <c:v>18.851360003841364</c:v>
                </c:pt>
                <c:pt idx="3816">
                  <c:v>18.919619041898383</c:v>
                </c:pt>
                <c:pt idx="3817">
                  <c:v>18.98787807999431</c:v>
                </c:pt>
                <c:pt idx="3818">
                  <c:v>19.056137118128998</c:v>
                </c:pt>
                <c:pt idx="3819">
                  <c:v>19.124396156302307</c:v>
                </c:pt>
                <c:pt idx="3820">
                  <c:v>19.192655194514078</c:v>
                </c:pt>
                <c:pt idx="3821">
                  <c:v>19.260914232764172</c:v>
                </c:pt>
                <c:pt idx="3822">
                  <c:v>19.32917327105244</c:v>
                </c:pt>
                <c:pt idx="3823">
                  <c:v>19.397432309378736</c:v>
                </c:pt>
                <c:pt idx="3824">
                  <c:v>19.465691347742919</c:v>
                </c:pt>
                <c:pt idx="3825">
                  <c:v>19.533950386144838</c:v>
                </c:pt>
                <c:pt idx="3826">
                  <c:v>19.602209424584352</c:v>
                </c:pt>
                <c:pt idx="3827">
                  <c:v>19.670468463061315</c:v>
                </c:pt>
                <c:pt idx="3828">
                  <c:v>19.738727501575589</c:v>
                </c:pt>
                <c:pt idx="3829">
                  <c:v>19.806986540127024</c:v>
                </c:pt>
                <c:pt idx="3830">
                  <c:v>19.875245578715489</c:v>
                </c:pt>
                <c:pt idx="3831">
                  <c:v>19.943504617340835</c:v>
                </c:pt>
                <c:pt idx="3832">
                  <c:v>20.011763656002927</c:v>
                </c:pt>
                <c:pt idx="3833">
                  <c:v>20.080022694701615</c:v>
                </c:pt>
                <c:pt idx="3834">
                  <c:v>20.148281733436772</c:v>
                </c:pt>
                <c:pt idx="3835">
                  <c:v>20.216540772208248</c:v>
                </c:pt>
                <c:pt idx="3836">
                  <c:v>20.284799811015908</c:v>
                </c:pt>
                <c:pt idx="3837">
                  <c:v>20.353058849859611</c:v>
                </c:pt>
                <c:pt idx="3838">
                  <c:v>20.421317888739225</c:v>
                </c:pt>
                <c:pt idx="3839">
                  <c:v>20.48957692765461</c:v>
                </c:pt>
                <c:pt idx="3840">
                  <c:v>20.557835966605634</c:v>
                </c:pt>
                <c:pt idx="3841">
                  <c:v>20.626095005592152</c:v>
                </c:pt>
                <c:pt idx="3842">
                  <c:v>15.984483911027397</c:v>
                </c:pt>
                <c:pt idx="3843">
                  <c:v>16.052742950084511</c:v>
                </c:pt>
                <c:pt idx="3844">
                  <c:v>16.121001989176715</c:v>
                </c:pt>
                <c:pt idx="3845">
                  <c:v>16.189261028303882</c:v>
                </c:pt>
                <c:pt idx="3846">
                  <c:v>16.257520067465876</c:v>
                </c:pt>
                <c:pt idx="3847">
                  <c:v>16.325779106662562</c:v>
                </c:pt>
                <c:pt idx="3848">
                  <c:v>16.394038145893809</c:v>
                </c:pt>
                <c:pt idx="3849">
                  <c:v>16.462297185159489</c:v>
                </c:pt>
                <c:pt idx="3850">
                  <c:v>16.530556224459463</c:v>
                </c:pt>
                <c:pt idx="3851">
                  <c:v>16.598815263793604</c:v>
                </c:pt>
                <c:pt idx="3852">
                  <c:v>16.667074303161783</c:v>
                </c:pt>
                <c:pt idx="3853">
                  <c:v>16.73533334256387</c:v>
                </c:pt>
                <c:pt idx="3854">
                  <c:v>16.803592381999735</c:v>
                </c:pt>
                <c:pt idx="3855">
                  <c:v>16.871851421469245</c:v>
                </c:pt>
                <c:pt idx="3856">
                  <c:v>16.940110460972278</c:v>
                </c:pt>
                <c:pt idx="3857">
                  <c:v>17.008369500508703</c:v>
                </c:pt>
                <c:pt idx="3858">
                  <c:v>17.076628540078392</c:v>
                </c:pt>
                <c:pt idx="3859">
                  <c:v>17.144887579681217</c:v>
                </c:pt>
                <c:pt idx="3860">
                  <c:v>17.213146619317058</c:v>
                </c:pt>
                <c:pt idx="3861">
                  <c:v>17.281405658985779</c:v>
                </c:pt>
                <c:pt idx="3862">
                  <c:v>17.349664698687263</c:v>
                </c:pt>
                <c:pt idx="3863">
                  <c:v>17.417923738421379</c:v>
                </c:pt>
                <c:pt idx="3864">
                  <c:v>17.486182778188006</c:v>
                </c:pt>
                <c:pt idx="3865">
                  <c:v>17.554441817987023</c:v>
                </c:pt>
                <c:pt idx="3866">
                  <c:v>17.622700857818295</c:v>
                </c:pt>
                <c:pt idx="3867">
                  <c:v>17.690959897681708</c:v>
                </c:pt>
                <c:pt idx="3868">
                  <c:v>17.759218937577142</c:v>
                </c:pt>
                <c:pt idx="3869">
                  <c:v>17.827477977504468</c:v>
                </c:pt>
                <c:pt idx="3870">
                  <c:v>17.895737017463567</c:v>
                </c:pt>
                <c:pt idx="3871">
                  <c:v>17.96399605745432</c:v>
                </c:pt>
                <c:pt idx="3872">
                  <c:v>18.0322550974766</c:v>
                </c:pt>
                <c:pt idx="3873">
                  <c:v>18.10051413753029</c:v>
                </c:pt>
                <c:pt idx="3874">
                  <c:v>18.168773177615272</c:v>
                </c:pt>
                <c:pt idx="3875">
                  <c:v>18.237032217731425</c:v>
                </c:pt>
                <c:pt idx="3876">
                  <c:v>18.305291257878629</c:v>
                </c:pt>
                <c:pt idx="3877">
                  <c:v>18.373550298056767</c:v>
                </c:pt>
                <c:pt idx="3878">
                  <c:v>18.441809338265724</c:v>
                </c:pt>
                <c:pt idx="3879">
                  <c:v>18.51006837850537</c:v>
                </c:pt>
                <c:pt idx="3880">
                  <c:v>18.578327418775601</c:v>
                </c:pt>
                <c:pt idx="3881">
                  <c:v>18.646586459076296</c:v>
                </c:pt>
                <c:pt idx="3882">
                  <c:v>18.714845499407343</c:v>
                </c:pt>
                <c:pt idx="3883">
                  <c:v>18.783104539768619</c:v>
                </c:pt>
                <c:pt idx="3884">
                  <c:v>18.851363580160012</c:v>
                </c:pt>
                <c:pt idx="3885">
                  <c:v>18.919622620581407</c:v>
                </c:pt>
                <c:pt idx="3886">
                  <c:v>18.987881661032681</c:v>
                </c:pt>
                <c:pt idx="3887">
                  <c:v>19.056140701513737</c:v>
                </c:pt>
                <c:pt idx="3888">
                  <c:v>19.124399742024451</c:v>
                </c:pt>
                <c:pt idx="3889">
                  <c:v>19.192658782564706</c:v>
                </c:pt>
                <c:pt idx="3890">
                  <c:v>19.260917823134399</c:v>
                </c:pt>
                <c:pt idx="3891">
                  <c:v>19.329176863733412</c:v>
                </c:pt>
                <c:pt idx="3892">
                  <c:v>19.397435904361632</c:v>
                </c:pt>
                <c:pt idx="3893">
                  <c:v>19.465694945018949</c:v>
                </c:pt>
                <c:pt idx="3894">
                  <c:v>19.533953985705256</c:v>
                </c:pt>
                <c:pt idx="3895">
                  <c:v>19.602213026420436</c:v>
                </c:pt>
                <c:pt idx="3896">
                  <c:v>19.670472067164386</c:v>
                </c:pt>
                <c:pt idx="3897">
                  <c:v>19.738731107936989</c:v>
                </c:pt>
                <c:pt idx="3898">
                  <c:v>19.806990148738134</c:v>
                </c:pt>
                <c:pt idx="3899">
                  <c:v>19.875249189567722</c:v>
                </c:pt>
                <c:pt idx="3900">
                  <c:v>19.943508230425639</c:v>
                </c:pt>
                <c:pt idx="3901">
                  <c:v>20.011767271311776</c:v>
                </c:pt>
                <c:pt idx="3902">
                  <c:v>20.080026312226025</c:v>
                </c:pt>
                <c:pt idx="3903">
                  <c:v>20.14828535316828</c:v>
                </c:pt>
                <c:pt idx="3904">
                  <c:v>20.216544394138435</c:v>
                </c:pt>
                <c:pt idx="3905">
                  <c:v>20.284803435136382</c:v>
                </c:pt>
                <c:pt idx="3906">
                  <c:v>20.353062476162016</c:v>
                </c:pt>
                <c:pt idx="3907">
                  <c:v>20.421321517215226</c:v>
                </c:pt>
                <c:pt idx="3908">
                  <c:v>20.489580558295916</c:v>
                </c:pt>
                <c:pt idx="3909">
                  <c:v>20.557839599403977</c:v>
                </c:pt>
                <c:pt idx="3910">
                  <c:v>20.626098640539301</c:v>
                </c:pt>
                <c:pt idx="3911">
                  <c:v>15.984486575031491</c:v>
                </c:pt>
                <c:pt idx="3912">
                  <c:v>16.052745616221035</c:v>
                </c:pt>
                <c:pt idx="3913">
                  <c:v>16.121004657437538</c:v>
                </c:pt>
                <c:pt idx="3914">
                  <c:v>16.189263698680893</c:v>
                </c:pt>
                <c:pt idx="3915">
                  <c:v>16.257522739950996</c:v>
                </c:pt>
                <c:pt idx="3916">
                  <c:v>16.325781781247748</c:v>
                </c:pt>
                <c:pt idx="3917">
                  <c:v>16.394040822571043</c:v>
                </c:pt>
                <c:pt idx="3918">
                  <c:v>16.462299863920787</c:v>
                </c:pt>
                <c:pt idx="3919">
                  <c:v>16.530558905296871</c:v>
                </c:pt>
                <c:pt idx="3920">
                  <c:v>16.598817946699199</c:v>
                </c:pt>
                <c:pt idx="3921">
                  <c:v>16.667076988127672</c:v>
                </c:pt>
                <c:pt idx="3922">
                  <c:v>16.735336029582182</c:v>
                </c:pt>
                <c:pt idx="3923">
                  <c:v>16.803595071062642</c:v>
                </c:pt>
                <c:pt idx="3924">
                  <c:v>16.871854112568943</c:v>
                </c:pt>
                <c:pt idx="3925">
                  <c:v>16.940113154100995</c:v>
                </c:pt>
                <c:pt idx="3926">
                  <c:v>17.008372195658687</c:v>
                </c:pt>
                <c:pt idx="3927">
                  <c:v>17.076631237241937</c:v>
                </c:pt>
                <c:pt idx="3928">
                  <c:v>17.144890278850632</c:v>
                </c:pt>
                <c:pt idx="3929">
                  <c:v>17.213149320484689</c:v>
                </c:pt>
                <c:pt idx="3930">
                  <c:v>17.281408362144006</c:v>
                </c:pt>
                <c:pt idx="3931">
                  <c:v>17.349667403828477</c:v>
                </c:pt>
                <c:pt idx="3932">
                  <c:v>17.417926445538018</c:v>
                </c:pt>
                <c:pt idx="3933">
                  <c:v>17.486185487272529</c:v>
                </c:pt>
                <c:pt idx="3934">
                  <c:v>17.554444529031915</c:v>
                </c:pt>
                <c:pt idx="3935">
                  <c:v>17.622703570816078</c:v>
                </c:pt>
                <c:pt idx="3936">
                  <c:v>17.690962612624933</c:v>
                </c:pt>
                <c:pt idx="3937">
                  <c:v>17.759221654458376</c:v>
                </c:pt>
                <c:pt idx="3938">
                  <c:v>17.827480696316318</c:v>
                </c:pt>
                <c:pt idx="3939">
                  <c:v>17.895739738198664</c:v>
                </c:pt>
                <c:pt idx="3940">
                  <c:v>17.963998780105321</c:v>
                </c:pt>
                <c:pt idx="3941">
                  <c:v>18.03225782203619</c:v>
                </c:pt>
                <c:pt idx="3942">
                  <c:v>18.100516863991189</c:v>
                </c:pt>
                <c:pt idx="3943">
                  <c:v>18.168775905970222</c:v>
                </c:pt>
                <c:pt idx="3944">
                  <c:v>18.237034947973196</c:v>
                </c:pt>
                <c:pt idx="3945">
                  <c:v>18.30529399000002</c:v>
                </c:pt>
                <c:pt idx="3946">
                  <c:v>18.373553032050609</c:v>
                </c:pt>
                <c:pt idx="3947">
                  <c:v>18.441812074124858</c:v>
                </c:pt>
                <c:pt idx="3948">
                  <c:v>18.51007111622269</c:v>
                </c:pt>
                <c:pt idx="3949">
                  <c:v>18.578330158344009</c:v>
                </c:pt>
                <c:pt idx="3950">
                  <c:v>18.646589200488727</c:v>
                </c:pt>
                <c:pt idx="3951">
                  <c:v>18.714848242656757</c:v>
                </c:pt>
                <c:pt idx="3952">
                  <c:v>18.783107284848004</c:v>
                </c:pt>
                <c:pt idx="3953">
                  <c:v>18.851366327062387</c:v>
                </c:pt>
                <c:pt idx="3954">
                  <c:v>18.919625369299812</c:v>
                </c:pt>
                <c:pt idx="3955">
                  <c:v>18.987884411560188</c:v>
                </c:pt>
                <c:pt idx="3956">
                  <c:v>19.056143453843436</c:v>
                </c:pt>
                <c:pt idx="3957">
                  <c:v>19.124402496149461</c:v>
                </c:pt>
                <c:pt idx="3958">
                  <c:v>19.192661538478188</c:v>
                </c:pt>
                <c:pt idx="3959">
                  <c:v>19.260920580829517</c:v>
                </c:pt>
                <c:pt idx="3960">
                  <c:v>19.329179623203366</c:v>
                </c:pt>
                <c:pt idx="3961">
                  <c:v>19.397438665599651</c:v>
                </c:pt>
                <c:pt idx="3962">
                  <c:v>19.465697708018283</c:v>
                </c:pt>
                <c:pt idx="3963">
                  <c:v>19.533956750459179</c:v>
                </c:pt>
                <c:pt idx="3964">
                  <c:v>19.602215792922255</c:v>
                </c:pt>
                <c:pt idx="3965">
                  <c:v>19.670474835407429</c:v>
                </c:pt>
                <c:pt idx="3966">
                  <c:v>19.738733877914612</c:v>
                </c:pt>
                <c:pt idx="3967">
                  <c:v>19.806992920443715</c:v>
                </c:pt>
                <c:pt idx="3968">
                  <c:v>19.875251962994668</c:v>
                </c:pt>
                <c:pt idx="3969">
                  <c:v>19.943511005567377</c:v>
                </c:pt>
                <c:pt idx="3970">
                  <c:v>20.011770048161758</c:v>
                </c:pt>
                <c:pt idx="3971">
                  <c:v>20.080029090777735</c:v>
                </c:pt>
                <c:pt idx="3972">
                  <c:v>20.148288133415221</c:v>
                </c:pt>
                <c:pt idx="3973">
                  <c:v>20.216547176074137</c:v>
                </c:pt>
                <c:pt idx="3974">
                  <c:v>20.284806218754404</c:v>
                </c:pt>
                <c:pt idx="3975">
                  <c:v>20.353065261455932</c:v>
                </c:pt>
                <c:pt idx="3976">
                  <c:v>20.421324304178643</c:v>
                </c:pt>
                <c:pt idx="3977">
                  <c:v>20.489583346922462</c:v>
                </c:pt>
                <c:pt idx="3978">
                  <c:v>20.557842389687298</c:v>
                </c:pt>
                <c:pt idx="3979">
                  <c:v>20.626101432473078</c:v>
                </c:pt>
                <c:pt idx="3980">
                  <c:v>15.984488621202392</c:v>
                </c:pt>
                <c:pt idx="3981">
                  <c:v>16.05274766402982</c:v>
                </c:pt>
                <c:pt idx="3982">
                  <c:v>16.121006706877949</c:v>
                </c:pt>
                <c:pt idx="3983">
                  <c:v>16.189265749746706</c:v>
                </c:pt>
                <c:pt idx="3984">
                  <c:v>16.257524792636008</c:v>
                </c:pt>
                <c:pt idx="3985">
                  <c:v>16.325783835545778</c:v>
                </c:pt>
                <c:pt idx="3986">
                  <c:v>16.394042878475933</c:v>
                </c:pt>
                <c:pt idx="3987">
                  <c:v>16.462301921426405</c:v>
                </c:pt>
                <c:pt idx="3988">
                  <c:v>16.530560964397111</c:v>
                </c:pt>
                <c:pt idx="3989">
                  <c:v>16.598820007387971</c:v>
                </c:pt>
                <c:pt idx="3990">
                  <c:v>16.667079050398911</c:v>
                </c:pt>
                <c:pt idx="3991">
                  <c:v>16.735338093429856</c:v>
                </c:pt>
                <c:pt idx="3992">
                  <c:v>16.803597136480732</c:v>
                </c:pt>
                <c:pt idx="3993">
                  <c:v>16.87185617955145</c:v>
                </c:pt>
                <c:pt idx="3994">
                  <c:v>16.940115222641946</c:v>
                </c:pt>
                <c:pt idx="3995">
                  <c:v>17.008374265752146</c:v>
                </c:pt>
                <c:pt idx="3996">
                  <c:v>17.076633308881966</c:v>
                </c:pt>
                <c:pt idx="3997">
                  <c:v>17.144892352031338</c:v>
                </c:pt>
                <c:pt idx="3998">
                  <c:v>17.213151395200182</c:v>
                </c:pt>
                <c:pt idx="3999">
                  <c:v>17.281410438388427</c:v>
                </c:pt>
                <c:pt idx="4000">
                  <c:v>17.349669481596003</c:v>
                </c:pt>
                <c:pt idx="4001">
                  <c:v>17.417928524822827</c:v>
                </c:pt>
                <c:pt idx="4002">
                  <c:v>17.486187568068829</c:v>
                </c:pt>
                <c:pt idx="4003">
                  <c:v>17.55444661133394</c:v>
                </c:pt>
                <c:pt idx="4004">
                  <c:v>17.622705654618084</c:v>
                </c:pt>
                <c:pt idx="4005">
                  <c:v>17.690964697921189</c:v>
                </c:pt>
                <c:pt idx="4006">
                  <c:v>17.759223741243179</c:v>
                </c:pt>
                <c:pt idx="4007">
                  <c:v>17.827482784583985</c:v>
                </c:pt>
                <c:pt idx="4008">
                  <c:v>17.895741827943539</c:v>
                </c:pt>
                <c:pt idx="4009">
                  <c:v>17.964000871321762</c:v>
                </c:pt>
                <c:pt idx="4010">
                  <c:v>18.032259914718587</c:v>
                </c:pt>
                <c:pt idx="4011">
                  <c:v>18.100518958133947</c:v>
                </c:pt>
                <c:pt idx="4012">
                  <c:v>18.168778001567766</c:v>
                </c:pt>
                <c:pt idx="4013">
                  <c:v>18.237037045019971</c:v>
                </c:pt>
                <c:pt idx="4014">
                  <c:v>18.305296088490497</c:v>
                </c:pt>
                <c:pt idx="4015">
                  <c:v>18.37355513197927</c:v>
                </c:pt>
                <c:pt idx="4016">
                  <c:v>18.441814175486225</c:v>
                </c:pt>
                <c:pt idx="4017">
                  <c:v>18.510073219011286</c:v>
                </c:pt>
                <c:pt idx="4018">
                  <c:v>18.578332262554394</c:v>
                </c:pt>
                <c:pt idx="4019">
                  <c:v>18.646591306115464</c:v>
                </c:pt>
                <c:pt idx="4020">
                  <c:v>18.714850349694448</c:v>
                </c:pt>
                <c:pt idx="4021">
                  <c:v>18.783109393291262</c:v>
                </c:pt>
                <c:pt idx="4022">
                  <c:v>18.851368436905844</c:v>
                </c:pt>
                <c:pt idx="4023">
                  <c:v>18.919627480538125</c:v>
                </c:pt>
                <c:pt idx="4024">
                  <c:v>18.987886524188038</c:v>
                </c:pt>
                <c:pt idx="4025">
                  <c:v>19.056145567855516</c:v>
                </c:pt>
                <c:pt idx="4026">
                  <c:v>19.124404611540491</c:v>
                </c:pt>
                <c:pt idx="4027">
                  <c:v>19.192663655242896</c:v>
                </c:pt>
                <c:pt idx="4028">
                  <c:v>19.26092269896267</c:v>
                </c:pt>
                <c:pt idx="4029">
                  <c:v>19.329181742699738</c:v>
                </c:pt>
                <c:pt idx="4030">
                  <c:v>19.397440786454034</c:v>
                </c:pt>
                <c:pt idx="4031">
                  <c:v>19.4656998302255</c:v>
                </c:pt>
                <c:pt idx="4032">
                  <c:v>19.533958874014068</c:v>
                </c:pt>
                <c:pt idx="4033">
                  <c:v>19.602217917819669</c:v>
                </c:pt>
                <c:pt idx="4034">
                  <c:v>19.670476961642237</c:v>
                </c:pt>
                <c:pt idx="4035">
                  <c:v>19.738736005481716</c:v>
                </c:pt>
                <c:pt idx="4036">
                  <c:v>19.806995049338035</c:v>
                </c:pt>
                <c:pt idx="4037">
                  <c:v>19.875254093211129</c:v>
                </c:pt>
                <c:pt idx="4038">
                  <c:v>19.943513137100936</c:v>
                </c:pt>
                <c:pt idx="4039">
                  <c:v>20.011772181007395</c:v>
                </c:pt>
                <c:pt idx="4040">
                  <c:v>20.080031224930433</c:v>
                </c:pt>
                <c:pt idx="4041">
                  <c:v>20.148290268869996</c:v>
                </c:pt>
                <c:pt idx="4042">
                  <c:v>20.216549312826015</c:v>
                </c:pt>
                <c:pt idx="4043">
                  <c:v>20.284808356798436</c:v>
                </c:pt>
                <c:pt idx="4044">
                  <c:v>20.353067400787186</c:v>
                </c:pt>
                <c:pt idx="4045">
                  <c:v>20.421326444792211</c:v>
                </c:pt>
                <c:pt idx="4046">
                  <c:v>20.489585488813443</c:v>
                </c:pt>
                <c:pt idx="4047">
                  <c:v>20.557844532850819</c:v>
                </c:pt>
                <c:pt idx="4048">
                  <c:v>20.626103576904285</c:v>
                </c:pt>
                <c:pt idx="4049">
                  <c:v>15.984490192827332</c:v>
                </c:pt>
                <c:pt idx="4050">
                  <c:v>16.052749236912785</c:v>
                </c:pt>
                <c:pt idx="4051">
                  <c:v>16.121008281014134</c:v>
                </c:pt>
                <c:pt idx="4052">
                  <c:v>16.189267325131333</c:v>
                </c:pt>
                <c:pt idx="4053">
                  <c:v>16.257526369264308</c:v>
                </c:pt>
                <c:pt idx="4054">
                  <c:v>16.325785413413001</c:v>
                </c:pt>
                <c:pt idx="4055">
                  <c:v>16.394044457577365</c:v>
                </c:pt>
                <c:pt idx="4056">
                  <c:v>16.462303501757319</c:v>
                </c:pt>
                <c:pt idx="4057">
                  <c:v>16.530562545952819</c:v>
                </c:pt>
                <c:pt idx="4058">
                  <c:v>16.598821590163805</c:v>
                </c:pt>
                <c:pt idx="4059">
                  <c:v>16.667080634390206</c:v>
                </c:pt>
                <c:pt idx="4060">
                  <c:v>16.735339678631977</c:v>
                </c:pt>
                <c:pt idx="4061">
                  <c:v>16.803598722889049</c:v>
                </c:pt>
                <c:pt idx="4062">
                  <c:v>16.871857767161373</c:v>
                </c:pt>
                <c:pt idx="4063">
                  <c:v>16.940116811448881</c:v>
                </c:pt>
                <c:pt idx="4064">
                  <c:v>17.008375855751524</c:v>
                </c:pt>
                <c:pt idx="4065">
                  <c:v>17.076634900069237</c:v>
                </c:pt>
                <c:pt idx="4066">
                  <c:v>17.144893944401971</c:v>
                </c:pt>
                <c:pt idx="4067">
                  <c:v>17.213152988749655</c:v>
                </c:pt>
                <c:pt idx="4068">
                  <c:v>17.281412033112247</c:v>
                </c:pt>
                <c:pt idx="4069">
                  <c:v>17.349671077489681</c:v>
                </c:pt>
                <c:pt idx="4070">
                  <c:v>17.417930121881902</c:v>
                </c:pt>
                <c:pt idx="4071">
                  <c:v>17.486189166288852</c:v>
                </c:pt>
                <c:pt idx="4072">
                  <c:v>17.554448210710483</c:v>
                </c:pt>
                <c:pt idx="4073">
                  <c:v>17.622707255146729</c:v>
                </c:pt>
                <c:pt idx="4074">
                  <c:v>17.690966299597541</c:v>
                </c:pt>
                <c:pt idx="4075">
                  <c:v>17.759225344062855</c:v>
                </c:pt>
                <c:pt idx="4076">
                  <c:v>17.827484388542626</c:v>
                </c:pt>
                <c:pt idx="4077">
                  <c:v>17.895743433036795</c:v>
                </c:pt>
                <c:pt idx="4078">
                  <c:v>17.9640024775453</c:v>
                </c:pt>
                <c:pt idx="4079">
                  <c:v>18.032261522068097</c:v>
                </c:pt>
                <c:pt idx="4080">
                  <c:v>18.100520566605127</c:v>
                </c:pt>
                <c:pt idx="4081">
                  <c:v>18.168779611156335</c:v>
                </c:pt>
                <c:pt idx="4082">
                  <c:v>18.237038655721669</c:v>
                </c:pt>
                <c:pt idx="4083">
                  <c:v>18.305297700301068</c:v>
                </c:pt>
                <c:pt idx="4084">
                  <c:v>18.373556744894486</c:v>
                </c:pt>
                <c:pt idx="4085">
                  <c:v>18.44181578950187</c:v>
                </c:pt>
                <c:pt idx="4086">
                  <c:v>18.510074834123163</c:v>
                </c:pt>
                <c:pt idx="4087">
                  <c:v>18.578333878758315</c:v>
                </c:pt>
                <c:pt idx="4088">
                  <c:v>18.646592923407265</c:v>
                </c:pt>
                <c:pt idx="4089">
                  <c:v>18.714851968069972</c:v>
                </c:pt>
                <c:pt idx="4090">
                  <c:v>18.783111012746375</c:v>
                </c:pt>
                <c:pt idx="4091">
                  <c:v>18.851370057436423</c:v>
                </c:pt>
                <c:pt idx="4092">
                  <c:v>18.919629102140068</c:v>
                </c:pt>
                <c:pt idx="4093">
                  <c:v>18.987888146857255</c:v>
                </c:pt>
                <c:pt idx="4094">
                  <c:v>19.056147191587936</c:v>
                </c:pt>
                <c:pt idx="4095">
                  <c:v>19.124406236332053</c:v>
                </c:pt>
                <c:pt idx="4096">
                  <c:v>19.192665281089557</c:v>
                </c:pt>
                <c:pt idx="4097">
                  <c:v>19.260924325860401</c:v>
                </c:pt>
                <c:pt idx="4098">
                  <c:v>19.329183370644529</c:v>
                </c:pt>
                <c:pt idx="4099">
                  <c:v>19.397442415441894</c:v>
                </c:pt>
                <c:pt idx="4100">
                  <c:v>19.465701460252443</c:v>
                </c:pt>
                <c:pt idx="4101">
                  <c:v>19.533960505076127</c:v>
                </c:pt>
                <c:pt idx="4102">
                  <c:v>19.602219549912892</c:v>
                </c:pt>
                <c:pt idx="4103">
                  <c:v>19.670478594762695</c:v>
                </c:pt>
                <c:pt idx="4104">
                  <c:v>19.738737639625484</c:v>
                </c:pt>
                <c:pt idx="4105">
                  <c:v>19.806996684501208</c:v>
                </c:pt>
                <c:pt idx="4106">
                  <c:v>19.875255729389814</c:v>
                </c:pt>
                <c:pt idx="4107">
                  <c:v>19.943514774291259</c:v>
                </c:pt>
                <c:pt idx="4108">
                  <c:v>20.011773819205494</c:v>
                </c:pt>
                <c:pt idx="4109">
                  <c:v>20.080032864132463</c:v>
                </c:pt>
                <c:pt idx="4110">
                  <c:v>20.148291909072132</c:v>
                </c:pt>
                <c:pt idx="4111">
                  <c:v>20.216550954024431</c:v>
                </c:pt>
                <c:pt idx="4112">
                  <c:v>20.284809998989328</c:v>
                </c:pt>
                <c:pt idx="4113">
                  <c:v>20.353069043966769</c:v>
                </c:pt>
                <c:pt idx="4114">
                  <c:v>20.421328088956713</c:v>
                </c:pt>
                <c:pt idx="4115">
                  <c:v>20.489587133959098</c:v>
                </c:pt>
                <c:pt idx="4116">
                  <c:v>20.55784617897389</c:v>
                </c:pt>
                <c:pt idx="4117">
                  <c:v>20.626105224001037</c:v>
                </c:pt>
                <c:pt idx="4118">
                  <c:v>15.984491399962511</c:v>
                </c:pt>
                <c:pt idx="4119">
                  <c:v>16.052750445014226</c:v>
                </c:pt>
                <c:pt idx="4120">
                  <c:v>16.121009490078158</c:v>
                </c:pt>
                <c:pt idx="4121">
                  <c:v>16.189268535154255</c:v>
                </c:pt>
                <c:pt idx="4122">
                  <c:v>16.257527580242474</c:v>
                </c:pt>
                <c:pt idx="4123">
                  <c:v>16.325786625342769</c:v>
                </c:pt>
                <c:pt idx="4124">
                  <c:v>16.394045670455093</c:v>
                </c:pt>
                <c:pt idx="4125">
                  <c:v>16.462304715579396</c:v>
                </c:pt>
                <c:pt idx="4126">
                  <c:v>16.530563760715637</c:v>
                </c:pt>
                <c:pt idx="4127">
                  <c:v>16.598822805863772</c:v>
                </c:pt>
                <c:pt idx="4128">
                  <c:v>16.667081851023752</c:v>
                </c:pt>
                <c:pt idx="4129">
                  <c:v>16.735340896195531</c:v>
                </c:pt>
                <c:pt idx="4130">
                  <c:v>16.803599941379066</c:v>
                </c:pt>
                <c:pt idx="4131">
                  <c:v>16.871858986574317</c:v>
                </c:pt>
                <c:pt idx="4132">
                  <c:v>16.940118031781232</c:v>
                </c:pt>
                <c:pt idx="4133">
                  <c:v>17.008377076999764</c:v>
                </c:pt>
                <c:pt idx="4134">
                  <c:v>17.076636122229878</c:v>
                </c:pt>
                <c:pt idx="4135">
                  <c:v>17.144895167471525</c:v>
                </c:pt>
                <c:pt idx="4136">
                  <c:v>17.21315421272466</c:v>
                </c:pt>
                <c:pt idx="4137">
                  <c:v>17.281413257989239</c:v>
                </c:pt>
                <c:pt idx="4138">
                  <c:v>17.349672303265223</c:v>
                </c:pt>
                <c:pt idx="4139">
                  <c:v>17.417931348552564</c:v>
                </c:pt>
                <c:pt idx="4140">
                  <c:v>17.486190393851217</c:v>
                </c:pt>
                <c:pt idx="4141">
                  <c:v>17.554449439161143</c:v>
                </c:pt>
                <c:pt idx="4142">
                  <c:v>17.622708484482299</c:v>
                </c:pt>
                <c:pt idx="4143">
                  <c:v>17.690967529814642</c:v>
                </c:pt>
                <c:pt idx="4144">
                  <c:v>17.759226575158127</c:v>
                </c:pt>
                <c:pt idx="4145">
                  <c:v>17.827485620512711</c:v>
                </c:pt>
                <c:pt idx="4146">
                  <c:v>17.89574466587835</c:v>
                </c:pt>
                <c:pt idx="4147">
                  <c:v>17.96400371125501</c:v>
                </c:pt>
                <c:pt idx="4148">
                  <c:v>18.032262756642641</c:v>
                </c:pt>
                <c:pt idx="4149">
                  <c:v>18.100521802041207</c:v>
                </c:pt>
                <c:pt idx="4150">
                  <c:v>18.168780847450659</c:v>
                </c:pt>
                <c:pt idx="4151">
                  <c:v>18.237039892870964</c:v>
                </c:pt>
                <c:pt idx="4152">
                  <c:v>18.305298938302069</c:v>
                </c:pt>
                <c:pt idx="4153">
                  <c:v>18.37355798374395</c:v>
                </c:pt>
                <c:pt idx="4154">
                  <c:v>18.44181702919655</c:v>
                </c:pt>
                <c:pt idx="4155">
                  <c:v>18.510076074659835</c:v>
                </c:pt>
                <c:pt idx="4156">
                  <c:v>18.578335120133765</c:v>
                </c:pt>
                <c:pt idx="4157">
                  <c:v>18.646594165618296</c:v>
                </c:pt>
                <c:pt idx="4158">
                  <c:v>18.71485321111339</c:v>
                </c:pt>
                <c:pt idx="4159">
                  <c:v>18.783112256619006</c:v>
                </c:pt>
                <c:pt idx="4160">
                  <c:v>18.851371302135099</c:v>
                </c:pt>
                <c:pt idx="4161">
                  <c:v>18.919630347661641</c:v>
                </c:pt>
                <c:pt idx="4162">
                  <c:v>18.987889393198579</c:v>
                </c:pt>
                <c:pt idx="4163">
                  <c:v>19.056148438745883</c:v>
                </c:pt>
                <c:pt idx="4164">
                  <c:v>19.124407484303507</c:v>
                </c:pt>
                <c:pt idx="4165">
                  <c:v>19.192666529871413</c:v>
                </c:pt>
                <c:pt idx="4166">
                  <c:v>19.260925575449566</c:v>
                </c:pt>
                <c:pt idx="4167">
                  <c:v>19.329184621037921</c:v>
                </c:pt>
                <c:pt idx="4168">
                  <c:v>19.397443666636445</c:v>
                </c:pt>
                <c:pt idx="4169">
                  <c:v>19.465702712245093</c:v>
                </c:pt>
                <c:pt idx="4170">
                  <c:v>19.533961757863832</c:v>
                </c:pt>
                <c:pt idx="4171">
                  <c:v>19.602220803492621</c:v>
                </c:pt>
                <c:pt idx="4172">
                  <c:v>19.670479849131421</c:v>
                </c:pt>
                <c:pt idx="4173">
                  <c:v>19.738738894780191</c:v>
                </c:pt>
                <c:pt idx="4174">
                  <c:v>19.806997940438897</c:v>
                </c:pt>
                <c:pt idx="4175">
                  <c:v>19.875256986107502</c:v>
                </c:pt>
                <c:pt idx="4176">
                  <c:v>19.943516031785968</c:v>
                </c:pt>
                <c:pt idx="4177">
                  <c:v>20.011775077474255</c:v>
                </c:pt>
                <c:pt idx="4178">
                  <c:v>20.080034123172329</c:v>
                </c:pt>
                <c:pt idx="4179">
                  <c:v>20.148293168880148</c:v>
                </c:pt>
                <c:pt idx="4180">
                  <c:v>20.216552214597677</c:v>
                </c:pt>
                <c:pt idx="4181">
                  <c:v>20.284811260324879</c:v>
                </c:pt>
                <c:pt idx="4182">
                  <c:v>20.353070306061714</c:v>
                </c:pt>
                <c:pt idx="4183">
                  <c:v>20.421329351808151</c:v>
                </c:pt>
                <c:pt idx="4184">
                  <c:v>20.489588397564152</c:v>
                </c:pt>
                <c:pt idx="4185">
                  <c:v>20.557847443329674</c:v>
                </c:pt>
                <c:pt idx="4186">
                  <c:v>20.626106489104689</c:v>
                </c:pt>
                <c:pt idx="4187">
                  <c:v>15.98449232714006</c:v>
                </c:pt>
                <c:pt idx="4188">
                  <c:v>16.052751372933944</c:v>
                </c:pt>
                <c:pt idx="4189">
                  <c:v>16.12101041873721</c:v>
                </c:pt>
                <c:pt idx="4190">
                  <c:v>16.189269464549824</c:v>
                </c:pt>
                <c:pt idx="4191">
                  <c:v>16.257528510371746</c:v>
                </c:pt>
                <c:pt idx="4192">
                  <c:v>16.325787556202943</c:v>
                </c:pt>
                <c:pt idx="4193">
                  <c:v>16.394046602043378</c:v>
                </c:pt>
                <c:pt idx="4194">
                  <c:v>16.462305647893015</c:v>
                </c:pt>
                <c:pt idx="4195">
                  <c:v>16.530564693751824</c:v>
                </c:pt>
                <c:pt idx="4196">
                  <c:v>16.598823739619764</c:v>
                </c:pt>
                <c:pt idx="4197">
                  <c:v>16.667082785496806</c:v>
                </c:pt>
                <c:pt idx="4198">
                  <c:v>16.735341831382907</c:v>
                </c:pt>
                <c:pt idx="4199">
                  <c:v>16.80360087727804</c:v>
                </c:pt>
                <c:pt idx="4200">
                  <c:v>16.871859923182168</c:v>
                </c:pt>
                <c:pt idx="4201">
                  <c:v>16.940118969095259</c:v>
                </c:pt>
                <c:pt idx="4202">
                  <c:v>17.008378015017275</c:v>
                </c:pt>
                <c:pt idx="4203">
                  <c:v>17.07663706094818</c:v>
                </c:pt>
                <c:pt idx="4204">
                  <c:v>17.144896106887948</c:v>
                </c:pt>
                <c:pt idx="4205">
                  <c:v>17.213155152836542</c:v>
                </c:pt>
                <c:pt idx="4206">
                  <c:v>17.281414198793922</c:v>
                </c:pt>
                <c:pt idx="4207">
                  <c:v>17.349673244760062</c:v>
                </c:pt>
                <c:pt idx="4208">
                  <c:v>17.417932290734928</c:v>
                </c:pt>
                <c:pt idx="4209">
                  <c:v>17.486191336718477</c:v>
                </c:pt>
                <c:pt idx="4210">
                  <c:v>17.554450382710691</c:v>
                </c:pt>
                <c:pt idx="4211">
                  <c:v>17.622709428711527</c:v>
                </c:pt>
                <c:pt idx="4212">
                  <c:v>17.690968474720954</c:v>
                </c:pt>
                <c:pt idx="4213">
                  <c:v>17.759227520738939</c:v>
                </c:pt>
                <c:pt idx="4214">
                  <c:v>17.827486566765451</c:v>
                </c:pt>
                <c:pt idx="4215">
                  <c:v>17.895745612800457</c:v>
                </c:pt>
                <c:pt idx="4216">
                  <c:v>17.964004658843923</c:v>
                </c:pt>
                <c:pt idx="4217">
                  <c:v>18.032263704895815</c:v>
                </c:pt>
                <c:pt idx="4218">
                  <c:v>18.10052275095611</c:v>
                </c:pt>
                <c:pt idx="4219">
                  <c:v>18.168781797024764</c:v>
                </c:pt>
                <c:pt idx="4220">
                  <c:v>18.237040843101752</c:v>
                </c:pt>
                <c:pt idx="4221">
                  <c:v>18.305299889187044</c:v>
                </c:pt>
                <c:pt idx="4222">
                  <c:v>18.373558935280606</c:v>
                </c:pt>
                <c:pt idx="4223">
                  <c:v>18.441817981382403</c:v>
                </c:pt>
                <c:pt idx="4224">
                  <c:v>18.510077027492407</c:v>
                </c:pt>
                <c:pt idx="4225">
                  <c:v>18.578336073610583</c:v>
                </c:pt>
                <c:pt idx="4226">
                  <c:v>18.646595119736908</c:v>
                </c:pt>
                <c:pt idx="4227">
                  <c:v>18.714854165871344</c:v>
                </c:pt>
                <c:pt idx="4228">
                  <c:v>18.783113212013859</c:v>
                </c:pt>
                <c:pt idx="4229">
                  <c:v>18.851372258164425</c:v>
                </c:pt>
                <c:pt idx="4230">
                  <c:v>18.919631304323012</c:v>
                </c:pt>
                <c:pt idx="4231">
                  <c:v>18.98789035048959</c:v>
                </c:pt>
                <c:pt idx="4232">
                  <c:v>19.056149396664125</c:v>
                </c:pt>
                <c:pt idx="4233">
                  <c:v>19.124408442846587</c:v>
                </c:pt>
                <c:pt idx="4234">
                  <c:v>19.192667489036953</c:v>
                </c:pt>
                <c:pt idx="4235">
                  <c:v>19.260926535235178</c:v>
                </c:pt>
                <c:pt idx="4236">
                  <c:v>19.329185581441244</c:v>
                </c:pt>
                <c:pt idx="4237">
                  <c:v>19.397444627655126</c:v>
                </c:pt>
                <c:pt idx="4238">
                  <c:v>19.465703673876781</c:v>
                </c:pt>
                <c:pt idx="4239">
                  <c:v>19.533962720106185</c:v>
                </c:pt>
                <c:pt idx="4240">
                  <c:v>19.602221766343309</c:v>
                </c:pt>
                <c:pt idx="4241">
                  <c:v>19.670480812588121</c:v>
                </c:pt>
                <c:pt idx="4242">
                  <c:v>19.738739858840596</c:v>
                </c:pt>
                <c:pt idx="4243">
                  <c:v>19.806998905100695</c:v>
                </c:pt>
                <c:pt idx="4244">
                  <c:v>19.875257951368404</c:v>
                </c:pt>
                <c:pt idx="4245">
                  <c:v>19.943516997643684</c:v>
                </c:pt>
                <c:pt idx="4246">
                  <c:v>20.011776043926506</c:v>
                </c:pt>
                <c:pt idx="4247">
                  <c:v>20.080035090216846</c:v>
                </c:pt>
                <c:pt idx="4248">
                  <c:v>20.148294136514668</c:v>
                </c:pt>
                <c:pt idx="4249">
                  <c:v>20.216553182819951</c:v>
                </c:pt>
                <c:pt idx="4250">
                  <c:v>20.284812229132658</c:v>
                </c:pt>
                <c:pt idx="4251">
                  <c:v>20.353071275452777</c:v>
                </c:pt>
                <c:pt idx="4252">
                  <c:v>20.421330321780264</c:v>
                </c:pt>
                <c:pt idx="4253">
                  <c:v>20.489589368115091</c:v>
                </c:pt>
                <c:pt idx="4254">
                  <c:v>20.557848414457236</c:v>
                </c:pt>
                <c:pt idx="4255">
                  <c:v>20.626107460806676</c:v>
                </c:pt>
                <c:pt idx="4256">
                  <c:v>15.98449303928745</c:v>
                </c:pt>
                <c:pt idx="4257">
                  <c:v>16.052752085651381</c:v>
                </c:pt>
                <c:pt idx="4258">
                  <c:v>16.121011132022517</c:v>
                </c:pt>
                <c:pt idx="4259">
                  <c:v>16.189270178400832</c:v>
                </c:pt>
                <c:pt idx="4260">
                  <c:v>16.257529224786296</c:v>
                </c:pt>
                <c:pt idx="4261">
                  <c:v>16.325788271178887</c:v>
                </c:pt>
                <c:pt idx="4262">
                  <c:v>16.394047317578572</c:v>
                </c:pt>
                <c:pt idx="4263">
                  <c:v>16.462306363985327</c:v>
                </c:pt>
                <c:pt idx="4264">
                  <c:v>16.530565410399124</c:v>
                </c:pt>
                <c:pt idx="4265">
                  <c:v>16.598824456819937</c:v>
                </c:pt>
                <c:pt idx="4266">
                  <c:v>16.667083503247738</c:v>
                </c:pt>
                <c:pt idx="4267">
                  <c:v>16.7353425496825</c:v>
                </c:pt>
                <c:pt idx="4268">
                  <c:v>16.803601596124196</c:v>
                </c:pt>
                <c:pt idx="4269">
                  <c:v>16.871860642572805</c:v>
                </c:pt>
                <c:pt idx="4270">
                  <c:v>16.940119689028293</c:v>
                </c:pt>
                <c:pt idx="4271">
                  <c:v>17.008378735490641</c:v>
                </c:pt>
                <c:pt idx="4272">
                  <c:v>17.076637781959818</c:v>
                </c:pt>
                <c:pt idx="4273">
                  <c:v>17.144896828435794</c:v>
                </c:pt>
                <c:pt idx="4274">
                  <c:v>17.213155874918556</c:v>
                </c:pt>
                <c:pt idx="4275">
                  <c:v>17.281414921408064</c:v>
                </c:pt>
                <c:pt idx="4276">
                  <c:v>17.349673967904302</c:v>
                </c:pt>
                <c:pt idx="4277">
                  <c:v>17.41793301440724</c:v>
                </c:pt>
                <c:pt idx="4278">
                  <c:v>17.486192060916849</c:v>
                </c:pt>
                <c:pt idx="4279">
                  <c:v>17.55445110743311</c:v>
                </c:pt>
                <c:pt idx="4280">
                  <c:v>17.622710153955996</c:v>
                </c:pt>
                <c:pt idx="4281">
                  <c:v>17.69096920048548</c:v>
                </c:pt>
                <c:pt idx="4282">
                  <c:v>17.759228247021539</c:v>
                </c:pt>
                <c:pt idx="4283">
                  <c:v>17.827487293564147</c:v>
                </c:pt>
                <c:pt idx="4284">
                  <c:v>17.895746340113277</c:v>
                </c:pt>
                <c:pt idx="4285">
                  <c:v>17.964005386668905</c:v>
                </c:pt>
                <c:pt idx="4286">
                  <c:v>18.032264433231013</c:v>
                </c:pt>
                <c:pt idx="4287">
                  <c:v>18.100523479799566</c:v>
                </c:pt>
                <c:pt idx="4288">
                  <c:v>18.168782526374542</c:v>
                </c:pt>
                <c:pt idx="4289">
                  <c:v>18.237041572955924</c:v>
                </c:pt>
                <c:pt idx="4290">
                  <c:v>18.305300619543676</c:v>
                </c:pt>
                <c:pt idx="4291">
                  <c:v>18.373559666137776</c:v>
                </c:pt>
                <c:pt idx="4292">
                  <c:v>18.441818712738211</c:v>
                </c:pt>
                <c:pt idx="4293">
                  <c:v>18.510077759344949</c:v>
                </c:pt>
                <c:pt idx="4294">
                  <c:v>18.578336805957964</c:v>
                </c:pt>
                <c:pt idx="4295">
                  <c:v>18.646595852577232</c:v>
                </c:pt>
                <c:pt idx="4296">
                  <c:v>18.714854899202731</c:v>
                </c:pt>
                <c:pt idx="4297">
                  <c:v>18.783113945834437</c:v>
                </c:pt>
                <c:pt idx="4298">
                  <c:v>18.851372992472331</c:v>
                </c:pt>
                <c:pt idx="4299">
                  <c:v>18.919632039116379</c:v>
                </c:pt>
                <c:pt idx="4300">
                  <c:v>18.987891085766567</c:v>
                </c:pt>
                <c:pt idx="4301">
                  <c:v>19.056150132422868</c:v>
                </c:pt>
                <c:pt idx="4302">
                  <c:v>19.124409179085262</c:v>
                </c:pt>
                <c:pt idx="4303">
                  <c:v>19.192668225753714</c:v>
                </c:pt>
                <c:pt idx="4304">
                  <c:v>19.260927272428216</c:v>
                </c:pt>
                <c:pt idx="4305">
                  <c:v>19.329186319108739</c:v>
                </c:pt>
                <c:pt idx="4306">
                  <c:v>19.397445365795253</c:v>
                </c:pt>
                <c:pt idx="4307">
                  <c:v>19.465704412487749</c:v>
                </c:pt>
                <c:pt idx="4308">
                  <c:v>19.533963459186189</c:v>
                </c:pt>
                <c:pt idx="4309">
                  <c:v>19.602222505890566</c:v>
                </c:pt>
                <c:pt idx="4310">
                  <c:v>19.670481552600844</c:v>
                </c:pt>
                <c:pt idx="4311">
                  <c:v>19.738740599317012</c:v>
                </c:pt>
                <c:pt idx="4312">
                  <c:v>19.806999646039031</c:v>
                </c:pt>
                <c:pt idx="4313">
                  <c:v>19.875258692766895</c:v>
                </c:pt>
                <c:pt idx="4314">
                  <c:v>19.943517739500574</c:v>
                </c:pt>
                <c:pt idx="4315">
                  <c:v>20.011776786240052</c:v>
                </c:pt>
                <c:pt idx="4316">
                  <c:v>20.080035832985295</c:v>
                </c:pt>
                <c:pt idx="4317">
                  <c:v>20.148294879736291</c:v>
                </c:pt>
                <c:pt idx="4318">
                  <c:v>20.216553926493017</c:v>
                </c:pt>
                <c:pt idx="4319">
                  <c:v>20.284812973255448</c:v>
                </c:pt>
                <c:pt idx="4320">
                  <c:v>20.353072020023568</c:v>
                </c:pt>
                <c:pt idx="4321">
                  <c:v>20.421331066797343</c:v>
                </c:pt>
                <c:pt idx="4322">
                  <c:v>20.489590113576767</c:v>
                </c:pt>
                <c:pt idx="4323">
                  <c:v>20.557849160361808</c:v>
                </c:pt>
                <c:pt idx="4324">
                  <c:v>20.626108207152448</c:v>
                </c:pt>
                <c:pt idx="4325">
                  <c:v>15.98449358627429</c:v>
                </c:pt>
                <c:pt idx="4326">
                  <c:v>16.052752633076061</c:v>
                </c:pt>
                <c:pt idx="4327">
                  <c:v>16.121011679883367</c:v>
                </c:pt>
                <c:pt idx="4328">
                  <c:v>16.189270726696186</c:v>
                </c:pt>
                <c:pt idx="4329">
                  <c:v>16.257529773514499</c:v>
                </c:pt>
                <c:pt idx="4330">
                  <c:v>16.325788820338285</c:v>
                </c:pt>
                <c:pt idx="4331">
                  <c:v>16.394047867167519</c:v>
                </c:pt>
                <c:pt idx="4332">
                  <c:v>16.46230691400218</c:v>
                </c:pt>
                <c:pt idx="4333">
                  <c:v>16.530565960842257</c:v>
                </c:pt>
                <c:pt idx="4334">
                  <c:v>16.598825007687715</c:v>
                </c:pt>
                <c:pt idx="4335">
                  <c:v>16.667084054538549</c:v>
                </c:pt>
                <c:pt idx="4336">
                  <c:v>16.735343101394722</c:v>
                </c:pt>
                <c:pt idx="4337">
                  <c:v>16.803602148256225</c:v>
                </c:pt>
                <c:pt idx="4338">
                  <c:v>16.871861195123032</c:v>
                </c:pt>
                <c:pt idx="4339">
                  <c:v>16.940120241995128</c:v>
                </c:pt>
                <c:pt idx="4340">
                  <c:v>17.00837928887249</c:v>
                </c:pt>
                <c:pt idx="4341">
                  <c:v>17.076638335755099</c:v>
                </c:pt>
                <c:pt idx="4342">
                  <c:v>17.144897382642931</c:v>
                </c:pt>
                <c:pt idx="4343">
                  <c:v>17.213156429535974</c:v>
                </c:pt>
                <c:pt idx="4344">
                  <c:v>17.281415476434205</c:v>
                </c:pt>
                <c:pt idx="4345">
                  <c:v>17.349674523337598</c:v>
                </c:pt>
                <c:pt idx="4346">
                  <c:v>17.417933570246138</c:v>
                </c:pt>
                <c:pt idx="4347">
                  <c:v>17.486192617159801</c:v>
                </c:pt>
                <c:pt idx="4348">
                  <c:v>17.554451664078577</c:v>
                </c:pt>
                <c:pt idx="4349">
                  <c:v>17.622710711002441</c:v>
                </c:pt>
                <c:pt idx="4350">
                  <c:v>17.690969757931367</c:v>
                </c:pt>
                <c:pt idx="4351">
                  <c:v>17.759228804865348</c:v>
                </c:pt>
                <c:pt idx="4352">
                  <c:v>17.827487851804356</c:v>
                </c:pt>
                <c:pt idx="4353">
                  <c:v>17.895746898748378</c:v>
                </c:pt>
                <c:pt idx="4354">
                  <c:v>17.964005945697387</c:v>
                </c:pt>
                <c:pt idx="4355">
                  <c:v>18.032264992651374</c:v>
                </c:pt>
                <c:pt idx="4356">
                  <c:v>18.10052403961031</c:v>
                </c:pt>
                <c:pt idx="4357">
                  <c:v>18.168783086574187</c:v>
                </c:pt>
                <c:pt idx="4358">
                  <c:v>18.237042133542975</c:v>
                </c:pt>
                <c:pt idx="4359">
                  <c:v>18.305301180516658</c:v>
                </c:pt>
                <c:pt idx="4360">
                  <c:v>18.373560227495226</c:v>
                </c:pt>
                <c:pt idx="4361">
                  <c:v>18.44181927447865</c:v>
                </c:pt>
                <c:pt idx="4362">
                  <c:v>18.510078321466917</c:v>
                </c:pt>
                <c:pt idx="4363">
                  <c:v>18.578337368460005</c:v>
                </c:pt>
                <c:pt idx="4364">
                  <c:v>18.646596415457896</c:v>
                </c:pt>
                <c:pt idx="4365">
                  <c:v>18.714855462460573</c:v>
                </c:pt>
                <c:pt idx="4366">
                  <c:v>18.783114509468021</c:v>
                </c:pt>
                <c:pt idx="4367">
                  <c:v>18.851373556480215</c:v>
                </c:pt>
                <c:pt idx="4368">
                  <c:v>18.919632603497146</c:v>
                </c:pt>
                <c:pt idx="4369">
                  <c:v>18.987891650518783</c:v>
                </c:pt>
                <c:pt idx="4370">
                  <c:v>19.056150697545121</c:v>
                </c:pt>
                <c:pt idx="4371">
                  <c:v>19.124409744576131</c:v>
                </c:pt>
                <c:pt idx="4372">
                  <c:v>19.192668791611805</c:v>
                </c:pt>
                <c:pt idx="4373">
                  <c:v>19.260927838652119</c:v>
                </c:pt>
                <c:pt idx="4374">
                  <c:v>19.329186885697055</c:v>
                </c:pt>
                <c:pt idx="4375">
                  <c:v>19.397445932746603</c:v>
                </c:pt>
                <c:pt idx="4376">
                  <c:v>19.465704979800737</c:v>
                </c:pt>
                <c:pt idx="4377">
                  <c:v>19.533964026859444</c:v>
                </c:pt>
                <c:pt idx="4378">
                  <c:v>19.602223073922705</c:v>
                </c:pt>
                <c:pt idx="4379">
                  <c:v>19.670482120990499</c:v>
                </c:pt>
                <c:pt idx="4380">
                  <c:v>19.738741168062816</c:v>
                </c:pt>
                <c:pt idx="4381">
                  <c:v>19.807000215139634</c:v>
                </c:pt>
                <c:pt idx="4382">
                  <c:v>19.875259262220933</c:v>
                </c:pt>
                <c:pt idx="4383">
                  <c:v>19.9435183093067</c:v>
                </c:pt>
                <c:pt idx="4384">
                  <c:v>20.011777356396923</c:v>
                </c:pt>
                <c:pt idx="4385">
                  <c:v>20.080036403491579</c:v>
                </c:pt>
                <c:pt idx="4386">
                  <c:v>20.148295450590645</c:v>
                </c:pt>
                <c:pt idx="4387">
                  <c:v>20.216554497694116</c:v>
                </c:pt>
                <c:pt idx="4388">
                  <c:v>20.284813544801967</c:v>
                </c:pt>
                <c:pt idx="4389">
                  <c:v>20.353072591914188</c:v>
                </c:pt>
                <c:pt idx="4390">
                  <c:v>20.421331639030754</c:v>
                </c:pt>
                <c:pt idx="4391">
                  <c:v>20.489590686151658</c:v>
                </c:pt>
                <c:pt idx="4392">
                  <c:v>20.557849733276875</c:v>
                </c:pt>
                <c:pt idx="4393">
                  <c:v>20.626108780406394</c:v>
                </c:pt>
                <c:pt idx="4394">
                  <c:v>15.984494006404443</c:v>
                </c:pt>
                <c:pt idx="4395">
                  <c:v>16.05275305354251</c:v>
                </c:pt>
                <c:pt idx="4396">
                  <c:v>16.121012100684833</c:v>
                </c:pt>
                <c:pt idx="4397">
                  <c:v>16.189271147831388</c:v>
                </c:pt>
                <c:pt idx="4398">
                  <c:v>16.257530194982159</c:v>
                </c:pt>
                <c:pt idx="4399">
                  <c:v>16.325789242137137</c:v>
                </c:pt>
                <c:pt idx="4400">
                  <c:v>16.394048289296297</c:v>
                </c:pt>
                <c:pt idx="4401">
                  <c:v>16.462307336459634</c:v>
                </c:pt>
                <c:pt idx="4402">
                  <c:v>16.530566383627118</c:v>
                </c:pt>
                <c:pt idx="4403">
                  <c:v>16.598825430798748</c:v>
                </c:pt>
                <c:pt idx="4404">
                  <c:v>16.667084477974498</c:v>
                </c:pt>
                <c:pt idx="4405">
                  <c:v>16.735343525154352</c:v>
                </c:pt>
                <c:pt idx="4406">
                  <c:v>16.803602572338299</c:v>
                </c:pt>
                <c:pt idx="4407">
                  <c:v>16.871861619526324</c:v>
                </c:pt>
                <c:pt idx="4408">
                  <c:v>16.940120666718407</c:v>
                </c:pt>
                <c:pt idx="4409">
                  <c:v>17.008379713914533</c:v>
                </c:pt>
                <c:pt idx="4410">
                  <c:v>17.076638761114694</c:v>
                </c:pt>
                <c:pt idx="4411">
                  <c:v>17.144897808318866</c:v>
                </c:pt>
                <c:pt idx="4412">
                  <c:v>17.213156855527032</c:v>
                </c:pt>
                <c:pt idx="4413">
                  <c:v>17.281415902739187</c:v>
                </c:pt>
                <c:pt idx="4414">
                  <c:v>17.349674949955311</c:v>
                </c:pt>
                <c:pt idx="4415">
                  <c:v>17.417933997175389</c:v>
                </c:pt>
                <c:pt idx="4416">
                  <c:v>17.4861930443994</c:v>
                </c:pt>
                <c:pt idx="4417">
                  <c:v>17.554452091627336</c:v>
                </c:pt>
                <c:pt idx="4418">
                  <c:v>17.622711138859184</c:v>
                </c:pt>
                <c:pt idx="4419">
                  <c:v>17.690970186094923</c:v>
                </c:pt>
                <c:pt idx="4420">
                  <c:v>17.759229233334537</c:v>
                </c:pt>
                <c:pt idx="4421">
                  <c:v>17.827488280578013</c:v>
                </c:pt>
                <c:pt idx="4422">
                  <c:v>17.895747327825344</c:v>
                </c:pt>
                <c:pt idx="4423">
                  <c:v>17.964006375076508</c:v>
                </c:pt>
                <c:pt idx="4424">
                  <c:v>18.032265422331488</c:v>
                </c:pt>
                <c:pt idx="4425">
                  <c:v>18.100524469590276</c:v>
                </c:pt>
                <c:pt idx="4426">
                  <c:v>18.168783516852852</c:v>
                </c:pt>
                <c:pt idx="4427">
                  <c:v>18.2370425641192</c:v>
                </c:pt>
                <c:pt idx="4428">
                  <c:v>18.305301611389318</c:v>
                </c:pt>
                <c:pt idx="4429">
                  <c:v>18.373560658663173</c:v>
                </c:pt>
                <c:pt idx="4430">
                  <c:v>18.44181970594077</c:v>
                </c:pt>
                <c:pt idx="4431">
                  <c:v>18.510078753222079</c:v>
                </c:pt>
                <c:pt idx="4432">
                  <c:v>18.578337800507093</c:v>
                </c:pt>
                <c:pt idx="4433">
                  <c:v>18.646596847795799</c:v>
                </c:pt>
                <c:pt idx="4434">
                  <c:v>18.714855895088185</c:v>
                </c:pt>
                <c:pt idx="4435">
                  <c:v>18.783114942384227</c:v>
                </c:pt>
                <c:pt idx="4436">
                  <c:v>18.851373989683921</c:v>
                </c:pt>
                <c:pt idx="4437">
                  <c:v>18.919633036987246</c:v>
                </c:pt>
                <c:pt idx="4438">
                  <c:v>18.987892084294195</c:v>
                </c:pt>
                <c:pt idx="4439">
                  <c:v>19.056151131604746</c:v>
                </c:pt>
                <c:pt idx="4440">
                  <c:v>19.12441017891889</c:v>
                </c:pt>
                <c:pt idx="4441">
                  <c:v>19.192669226236614</c:v>
                </c:pt>
                <c:pt idx="4442">
                  <c:v>19.260928273557901</c:v>
                </c:pt>
                <c:pt idx="4443">
                  <c:v>19.329187320882742</c:v>
                </c:pt>
                <c:pt idx="4444">
                  <c:v>19.397446368211121</c:v>
                </c:pt>
                <c:pt idx="4445">
                  <c:v>19.465705415543024</c:v>
                </c:pt>
                <c:pt idx="4446">
                  <c:v>19.533964462878441</c:v>
                </c:pt>
                <c:pt idx="4447">
                  <c:v>19.602223510217353</c:v>
                </c:pt>
                <c:pt idx="4448">
                  <c:v>19.670482557559748</c:v>
                </c:pt>
                <c:pt idx="4449">
                  <c:v>19.738741604905616</c:v>
                </c:pt>
                <c:pt idx="4450">
                  <c:v>19.807000652254942</c:v>
                </c:pt>
                <c:pt idx="4451">
                  <c:v>19.875259699607714</c:v>
                </c:pt>
                <c:pt idx="4452">
                  <c:v>19.943518746963917</c:v>
                </c:pt>
                <c:pt idx="4453">
                  <c:v>20.011777794323532</c:v>
                </c:pt>
                <c:pt idx="4454">
                  <c:v>20.080036841686557</c:v>
                </c:pt>
                <c:pt idx="4455">
                  <c:v>20.148295889052978</c:v>
                </c:pt>
                <c:pt idx="4456">
                  <c:v>20.216554936422778</c:v>
                </c:pt>
                <c:pt idx="4457">
                  <c:v>20.284813983795942</c:v>
                </c:pt>
                <c:pt idx="4458">
                  <c:v>20.353073031172464</c:v>
                </c:pt>
                <c:pt idx="4459">
                  <c:v>20.421332078552322</c:v>
                </c:pt>
                <c:pt idx="4460">
                  <c:v>20.489591125935505</c:v>
                </c:pt>
                <c:pt idx="4461">
                  <c:v>20.557850173322006</c:v>
                </c:pt>
                <c:pt idx="4462">
                  <c:v>20.626109220711811</c:v>
                </c:pt>
                <c:pt idx="4463">
                  <c:v>15.984494329098396</c:v>
                </c:pt>
                <c:pt idx="4464">
                  <c:v>16.052753376494767</c:v>
                </c:pt>
                <c:pt idx="4465">
                  <c:v>16.121012423894406</c:v>
                </c:pt>
                <c:pt idx="4466">
                  <c:v>16.189271471297296</c:v>
                </c:pt>
                <c:pt idx="4467">
                  <c:v>16.25753051870343</c:v>
                </c:pt>
                <c:pt idx="4468">
                  <c:v>16.325789566112789</c:v>
                </c:pt>
                <c:pt idx="4469">
                  <c:v>16.394048613525364</c:v>
                </c:pt>
                <c:pt idx="4470">
                  <c:v>16.462307660941139</c:v>
                </c:pt>
                <c:pt idx="4471">
                  <c:v>16.530566708360105</c:v>
                </c:pt>
                <c:pt idx="4472">
                  <c:v>16.598825755782254</c:v>
                </c:pt>
                <c:pt idx="4473">
                  <c:v>16.667084803207569</c:v>
                </c:pt>
                <c:pt idx="4474">
                  <c:v>16.735343850636035</c:v>
                </c:pt>
                <c:pt idx="4475">
                  <c:v>16.803602898067648</c:v>
                </c:pt>
                <c:pt idx="4476">
                  <c:v>16.871861945502392</c:v>
                </c:pt>
                <c:pt idx="4477">
                  <c:v>16.940120992940251</c:v>
                </c:pt>
                <c:pt idx="4478">
                  <c:v>17.008380040381219</c:v>
                </c:pt>
                <c:pt idx="4479">
                  <c:v>17.076639087825281</c:v>
                </c:pt>
                <c:pt idx="4480">
                  <c:v>17.144898135272424</c:v>
                </c:pt>
                <c:pt idx="4481">
                  <c:v>17.213157182722643</c:v>
                </c:pt>
                <c:pt idx="4482">
                  <c:v>17.281416230175918</c:v>
                </c:pt>
                <c:pt idx="4483">
                  <c:v>17.349675277632244</c:v>
                </c:pt>
                <c:pt idx="4484">
                  <c:v>17.417934325091604</c:v>
                </c:pt>
                <c:pt idx="4485">
                  <c:v>17.486193372553988</c:v>
                </c:pt>
                <c:pt idx="4486">
                  <c:v>17.554452420019388</c:v>
                </c:pt>
                <c:pt idx="4487">
                  <c:v>17.62271146748779</c:v>
                </c:pt>
                <c:pt idx="4488">
                  <c:v>17.690970514959176</c:v>
                </c:pt>
                <c:pt idx="4489">
                  <c:v>17.759229562433546</c:v>
                </c:pt>
                <c:pt idx="4490">
                  <c:v>17.82748860991088</c:v>
                </c:pt>
                <c:pt idx="4491">
                  <c:v>17.895747657391173</c:v>
                </c:pt>
                <c:pt idx="4492">
                  <c:v>17.964006704874414</c:v>
                </c:pt>
                <c:pt idx="4493">
                  <c:v>18.032265752360583</c:v>
                </c:pt>
                <c:pt idx="4494">
                  <c:v>18.100524799849676</c:v>
                </c:pt>
                <c:pt idx="4495">
                  <c:v>18.168783847341679</c:v>
                </c:pt>
                <c:pt idx="4496">
                  <c:v>18.237042894836584</c:v>
                </c:pt>
                <c:pt idx="4497">
                  <c:v>18.305301942334378</c:v>
                </c:pt>
                <c:pt idx="4498">
                  <c:v>18.373560989835049</c:v>
                </c:pt>
                <c:pt idx="4499">
                  <c:v>18.441820037338587</c:v>
                </c:pt>
                <c:pt idx="4500">
                  <c:v>18.510079084844985</c:v>
                </c:pt>
                <c:pt idx="4501">
                  <c:v>18.578338132354222</c:v>
                </c:pt>
                <c:pt idx="4502">
                  <c:v>18.646597179866298</c:v>
                </c:pt>
                <c:pt idx="4503">
                  <c:v>18.714856227381194</c:v>
                </c:pt>
                <c:pt idx="4504">
                  <c:v>18.783115274898908</c:v>
                </c:pt>
                <c:pt idx="4505">
                  <c:v>18.851374322419421</c:v>
                </c:pt>
                <c:pt idx="4506">
                  <c:v>18.919633369942723</c:v>
                </c:pt>
                <c:pt idx="4507">
                  <c:v>18.987892417468807</c:v>
                </c:pt>
                <c:pt idx="4508">
                  <c:v>19.056151464997662</c:v>
                </c:pt>
                <c:pt idx="4509">
                  <c:v>19.124410512529273</c:v>
                </c:pt>
                <c:pt idx="4510">
                  <c:v>19.192669560063635</c:v>
                </c:pt>
                <c:pt idx="4511">
                  <c:v>19.260928607600736</c:v>
                </c:pt>
                <c:pt idx="4512">
                  <c:v>19.329187655140561</c:v>
                </c:pt>
                <c:pt idx="4513">
                  <c:v>19.397446702683112</c:v>
                </c:pt>
                <c:pt idx="4514">
                  <c:v>19.465705750228359</c:v>
                </c:pt>
                <c:pt idx="4515">
                  <c:v>19.533964797776314</c:v>
                </c:pt>
                <c:pt idx="4516">
                  <c:v>19.60222384532695</c:v>
                </c:pt>
                <c:pt idx="4517">
                  <c:v>19.670482892880262</c:v>
                </c:pt>
                <c:pt idx="4518">
                  <c:v>19.738741940436242</c:v>
                </c:pt>
                <c:pt idx="4519">
                  <c:v>19.807000987994876</c:v>
                </c:pt>
                <c:pt idx="4520">
                  <c:v>19.875260035556156</c:v>
                </c:pt>
                <c:pt idx="4521">
                  <c:v>19.943519083120073</c:v>
                </c:pt>
                <c:pt idx="4522">
                  <c:v>20.011778130686615</c:v>
                </c:pt>
                <c:pt idx="4523">
                  <c:v>20.080037178255772</c:v>
                </c:pt>
                <c:pt idx="4524">
                  <c:v>20.148296225827536</c:v>
                </c:pt>
                <c:pt idx="4525">
                  <c:v>20.216555273401895</c:v>
                </c:pt>
                <c:pt idx="4526">
                  <c:v>20.284814320978843</c:v>
                </c:pt>
                <c:pt idx="4527">
                  <c:v>20.353073368558363</c:v>
                </c:pt>
                <c:pt idx="4528">
                  <c:v>20.421332416140451</c:v>
                </c:pt>
                <c:pt idx="4529">
                  <c:v>20.489591463725091</c:v>
                </c:pt>
                <c:pt idx="4530">
                  <c:v>20.557850511312282</c:v>
                </c:pt>
                <c:pt idx="4531">
                  <c:v>20.626109558902005</c:v>
                </c:pt>
                <c:pt idx="4532">
                  <c:v>15.984494576953473</c:v>
                </c:pt>
                <c:pt idx="4533">
                  <c:v>16.052753624548242</c:v>
                </c:pt>
                <c:pt idx="4534">
                  <c:v>16.121012672145522</c:v>
                </c:pt>
                <c:pt idx="4535">
                  <c:v>16.1892717197453</c:v>
                </c:pt>
                <c:pt idx="4536">
                  <c:v>16.257530767347568</c:v>
                </c:pt>
                <c:pt idx="4537">
                  <c:v>16.325789814952312</c:v>
                </c:pt>
                <c:pt idx="4538">
                  <c:v>16.394048862559529</c:v>
                </c:pt>
                <c:pt idx="4539">
                  <c:v>16.462307910169205</c:v>
                </c:pt>
                <c:pt idx="4540">
                  <c:v>16.530566957781328</c:v>
                </c:pt>
                <c:pt idx="4541">
                  <c:v>16.598826005395896</c:v>
                </c:pt>
                <c:pt idx="4542">
                  <c:v>16.667085053012897</c:v>
                </c:pt>
                <c:pt idx="4543">
                  <c:v>16.735344100632322</c:v>
                </c:pt>
                <c:pt idx="4544">
                  <c:v>16.803603148254162</c:v>
                </c:pt>
                <c:pt idx="4545">
                  <c:v>16.8718621958784</c:v>
                </c:pt>
                <c:pt idx="4546">
                  <c:v>16.94012124350504</c:v>
                </c:pt>
                <c:pt idx="4547">
                  <c:v>17.00838029113406</c:v>
                </c:pt>
                <c:pt idx="4548">
                  <c:v>17.07663933876546</c:v>
                </c:pt>
                <c:pt idx="4549">
                  <c:v>17.144898386399227</c:v>
                </c:pt>
                <c:pt idx="4550">
                  <c:v>17.213157434035356</c:v>
                </c:pt>
                <c:pt idx="4551">
                  <c:v>17.281416481673833</c:v>
                </c:pt>
                <c:pt idx="4552">
                  <c:v>17.349675529314652</c:v>
                </c:pt>
                <c:pt idx="4553">
                  <c:v>17.417934576957805</c:v>
                </c:pt>
                <c:pt idx="4554">
                  <c:v>17.486193624603274</c:v>
                </c:pt>
                <c:pt idx="4555">
                  <c:v>17.554452672251063</c:v>
                </c:pt>
                <c:pt idx="4556">
                  <c:v>17.622711719901154</c:v>
                </c:pt>
                <c:pt idx="4557">
                  <c:v>17.690970767553548</c:v>
                </c:pt>
                <c:pt idx="4558">
                  <c:v>17.759229815208222</c:v>
                </c:pt>
                <c:pt idx="4559">
                  <c:v>17.827488862865181</c:v>
                </c:pt>
                <c:pt idx="4560">
                  <c:v>17.895747910524406</c:v>
                </c:pt>
                <c:pt idx="4561">
                  <c:v>17.964006958185898</c:v>
                </c:pt>
                <c:pt idx="4562">
                  <c:v>18.032266005849639</c:v>
                </c:pt>
                <c:pt idx="4563">
                  <c:v>18.100525053515629</c:v>
                </c:pt>
                <c:pt idx="4564">
                  <c:v>18.168784101183853</c:v>
                </c:pt>
                <c:pt idx="4565">
                  <c:v>18.237043148854305</c:v>
                </c:pt>
                <c:pt idx="4566">
                  <c:v>18.305302196526974</c:v>
                </c:pt>
                <c:pt idx="4567">
                  <c:v>18.373561244201852</c:v>
                </c:pt>
                <c:pt idx="4568">
                  <c:v>18.441820291878933</c:v>
                </c:pt>
                <c:pt idx="4569">
                  <c:v>18.51007933955821</c:v>
                </c:pt>
                <c:pt idx="4570">
                  <c:v>18.578338387239672</c:v>
                </c:pt>
                <c:pt idx="4571">
                  <c:v>18.646597434923311</c:v>
                </c:pt>
                <c:pt idx="4572">
                  <c:v>18.714856482609118</c:v>
                </c:pt>
                <c:pt idx="4573">
                  <c:v>18.783115530297085</c:v>
                </c:pt>
                <c:pt idx="4574">
                  <c:v>18.851374577987205</c:v>
                </c:pt>
                <c:pt idx="4575">
                  <c:v>18.91963362567947</c:v>
                </c:pt>
                <c:pt idx="4576">
                  <c:v>18.987892673373867</c:v>
                </c:pt>
                <c:pt idx="4577">
                  <c:v>19.056151721070396</c:v>
                </c:pt>
                <c:pt idx="4578">
                  <c:v>19.124410768769039</c:v>
                </c:pt>
                <c:pt idx="4579">
                  <c:v>19.192669816469799</c:v>
                </c:pt>
                <c:pt idx="4580">
                  <c:v>19.260928864172659</c:v>
                </c:pt>
                <c:pt idx="4581">
                  <c:v>19.329187911877618</c:v>
                </c:pt>
                <c:pt idx="4582">
                  <c:v>19.397446959584663</c:v>
                </c:pt>
                <c:pt idx="4583">
                  <c:v>19.465706007293786</c:v>
                </c:pt>
                <c:pt idx="4584">
                  <c:v>19.53396505500498</c:v>
                </c:pt>
                <c:pt idx="4585">
                  <c:v>19.602224102718239</c:v>
                </c:pt>
                <c:pt idx="4586">
                  <c:v>19.670483150433551</c:v>
                </c:pt>
                <c:pt idx="4587">
                  <c:v>19.738742198150916</c:v>
                </c:pt>
                <c:pt idx="4588">
                  <c:v>19.807001245870318</c:v>
                </c:pt>
                <c:pt idx="4589">
                  <c:v>19.875260293591751</c:v>
                </c:pt>
                <c:pt idx="4590">
                  <c:v>19.943519341315209</c:v>
                </c:pt>
                <c:pt idx="4591">
                  <c:v>20.011778389040682</c:v>
                </c:pt>
                <c:pt idx="4592">
                  <c:v>20.080037436768166</c:v>
                </c:pt>
                <c:pt idx="4593">
                  <c:v>20.148296484497653</c:v>
                </c:pt>
                <c:pt idx="4594">
                  <c:v>20.21655553222913</c:v>
                </c:pt>
                <c:pt idx="4595">
                  <c:v>20.2848145799626</c:v>
                </c:pt>
                <c:pt idx="4596">
                  <c:v>20.353073627698041</c:v>
                </c:pt>
                <c:pt idx="4597">
                  <c:v>20.421332675435451</c:v>
                </c:pt>
                <c:pt idx="4598">
                  <c:v>20.489591723174829</c:v>
                </c:pt>
                <c:pt idx="4599">
                  <c:v>20.557850770916161</c:v>
                </c:pt>
                <c:pt idx="4600">
                  <c:v>20.626109818659447</c:v>
                </c:pt>
                <c:pt idx="4601">
                  <c:v>15.984494767326225</c:v>
                </c:pt>
                <c:pt idx="4602">
                  <c:v>16.052753815073384</c:v>
                </c:pt>
                <c:pt idx="4603">
                  <c:v>16.121012862822468</c:v>
                </c:pt>
                <c:pt idx="4604">
                  <c:v>16.189271910573467</c:v>
                </c:pt>
                <c:pt idx="4605">
                  <c:v>16.257530958326381</c:v>
                </c:pt>
                <c:pt idx="4606">
                  <c:v>16.325790006081199</c:v>
                </c:pt>
                <c:pt idx="4607">
                  <c:v>16.394049053837911</c:v>
                </c:pt>
                <c:pt idx="4608">
                  <c:v>16.462308101596516</c:v>
                </c:pt>
                <c:pt idx="4609">
                  <c:v>16.530567149357001</c:v>
                </c:pt>
                <c:pt idx="4610">
                  <c:v>16.598826197119365</c:v>
                </c:pt>
                <c:pt idx="4611">
                  <c:v>16.667085244883594</c:v>
                </c:pt>
                <c:pt idx="4612">
                  <c:v>16.735344292649689</c:v>
                </c:pt>
                <c:pt idx="4613">
                  <c:v>16.803603340417634</c:v>
                </c:pt>
                <c:pt idx="4614">
                  <c:v>16.871862388187427</c:v>
                </c:pt>
                <c:pt idx="4615">
                  <c:v>16.94012143595906</c:v>
                </c:pt>
                <c:pt idx="4616">
                  <c:v>17.008380483732527</c:v>
                </c:pt>
                <c:pt idx="4617">
                  <c:v>17.076639531507816</c:v>
                </c:pt>
                <c:pt idx="4618">
                  <c:v>17.144898579284927</c:v>
                </c:pt>
                <c:pt idx="4619">
                  <c:v>17.21315762706385</c:v>
                </c:pt>
                <c:pt idx="4620">
                  <c:v>17.281416674844579</c:v>
                </c:pt>
                <c:pt idx="4621">
                  <c:v>17.349675722627097</c:v>
                </c:pt>
                <c:pt idx="4622">
                  <c:v>17.417934770411417</c:v>
                </c:pt>
                <c:pt idx="4623">
                  <c:v>17.486193818197517</c:v>
                </c:pt>
                <c:pt idx="4624">
                  <c:v>17.554452865985393</c:v>
                </c:pt>
                <c:pt idx="4625">
                  <c:v>17.622711913775042</c:v>
                </c:pt>
                <c:pt idx="4626">
                  <c:v>17.690970961566453</c:v>
                </c:pt>
                <c:pt idx="4627">
                  <c:v>17.759230009359623</c:v>
                </c:pt>
                <c:pt idx="4628">
                  <c:v>17.827489057154544</c:v>
                </c:pt>
                <c:pt idx="4629">
                  <c:v>17.89574810495121</c:v>
                </c:pt>
                <c:pt idx="4630">
                  <c:v>17.964007152749613</c:v>
                </c:pt>
                <c:pt idx="4631">
                  <c:v>18.032266200549746</c:v>
                </c:pt>
                <c:pt idx="4632">
                  <c:v>18.100525248351602</c:v>
                </c:pt>
                <c:pt idx="4633">
                  <c:v>18.168784296155177</c:v>
                </c:pt>
                <c:pt idx="4634">
                  <c:v>18.237043343960462</c:v>
                </c:pt>
                <c:pt idx="4635">
                  <c:v>18.305302391767452</c:v>
                </c:pt>
                <c:pt idx="4636">
                  <c:v>18.37356143957614</c:v>
                </c:pt>
                <c:pt idx="4637">
                  <c:v>18.441820487386515</c:v>
                </c:pt>
                <c:pt idx="4638">
                  <c:v>18.510079535198582</c:v>
                </c:pt>
                <c:pt idx="4639">
                  <c:v>18.578338583012322</c:v>
                </c:pt>
                <c:pt idx="4640">
                  <c:v>18.646597630827738</c:v>
                </c:pt>
                <c:pt idx="4641">
                  <c:v>18.714856678644818</c:v>
                </c:pt>
                <c:pt idx="4642">
                  <c:v>18.78311572646356</c:v>
                </c:pt>
                <c:pt idx="4643">
                  <c:v>18.851374774283951</c:v>
                </c:pt>
                <c:pt idx="4644">
                  <c:v>18.91963382210599</c:v>
                </c:pt>
                <c:pt idx="4645">
                  <c:v>18.987892869929674</c:v>
                </c:pt>
                <c:pt idx="4646">
                  <c:v>19.056151917754988</c:v>
                </c:pt>
                <c:pt idx="4647">
                  <c:v>19.124410965581927</c:v>
                </c:pt>
                <c:pt idx="4648">
                  <c:v>19.192670013410492</c:v>
                </c:pt>
                <c:pt idx="4649">
                  <c:v>19.260929061240667</c:v>
                </c:pt>
                <c:pt idx="4650">
                  <c:v>19.329188109072454</c:v>
                </c:pt>
                <c:pt idx="4651">
                  <c:v>19.397447156905844</c:v>
                </c:pt>
                <c:pt idx="4652">
                  <c:v>19.465706204740833</c:v>
                </c:pt>
                <c:pt idx="4653">
                  <c:v>19.533965252577413</c:v>
                </c:pt>
                <c:pt idx="4654">
                  <c:v>19.602224300415575</c:v>
                </c:pt>
                <c:pt idx="4655">
                  <c:v>19.670483348255317</c:v>
                </c:pt>
                <c:pt idx="4656">
                  <c:v>19.738742396096637</c:v>
                </c:pt>
                <c:pt idx="4657">
                  <c:v>19.807001443939519</c:v>
                </c:pt>
                <c:pt idx="4658">
                  <c:v>19.875260491783962</c:v>
                </c:pt>
                <c:pt idx="4659">
                  <c:v>19.943519539629957</c:v>
                </c:pt>
                <c:pt idx="4660">
                  <c:v>20.011778587477504</c:v>
                </c:pt>
                <c:pt idx="4661">
                  <c:v>20.080037635326597</c:v>
                </c:pt>
                <c:pt idx="4662">
                  <c:v>20.148296683177225</c:v>
                </c:pt>
                <c:pt idx="4663">
                  <c:v>20.216555731029384</c:v>
                </c:pt>
                <c:pt idx="4664">
                  <c:v>20.284814778883067</c:v>
                </c:pt>
                <c:pt idx="4665">
                  <c:v>20.353073826738271</c:v>
                </c:pt>
                <c:pt idx="4666">
                  <c:v>20.421332874594988</c:v>
                </c:pt>
                <c:pt idx="4667">
                  <c:v>20.489591922453219</c:v>
                </c:pt>
                <c:pt idx="4668">
                  <c:v>20.557850970312945</c:v>
                </c:pt>
                <c:pt idx="4669">
                  <c:v>20.626110018174167</c:v>
                </c:pt>
                <c:pt idx="4670">
                  <c:v>15.9844949135479</c:v>
                </c:pt>
                <c:pt idx="4671">
                  <c:v>16.052753961412098</c:v>
                </c:pt>
                <c:pt idx="4672">
                  <c:v>16.121013009277782</c:v>
                </c:pt>
                <c:pt idx="4673">
                  <c:v>16.189272057144937</c:v>
                </c:pt>
                <c:pt idx="4674">
                  <c:v>16.257531105013559</c:v>
                </c:pt>
                <c:pt idx="4675">
                  <c:v>16.325790152883641</c:v>
                </c:pt>
                <c:pt idx="4676">
                  <c:v>16.394049200755184</c:v>
                </c:pt>
                <c:pt idx="4677">
                  <c:v>16.46230824862818</c:v>
                </c:pt>
                <c:pt idx="4678">
                  <c:v>16.530567296502618</c:v>
                </c:pt>
                <c:pt idx="4679">
                  <c:v>16.598826344378498</c:v>
                </c:pt>
                <c:pt idx="4680">
                  <c:v>16.667085392255814</c:v>
                </c:pt>
                <c:pt idx="4681">
                  <c:v>16.735344440134558</c:v>
                </c:pt>
                <c:pt idx="4682">
                  <c:v>16.803603488014726</c:v>
                </c:pt>
                <c:pt idx="4683">
                  <c:v>16.871862535896316</c:v>
                </c:pt>
                <c:pt idx="4684">
                  <c:v>16.940121583779316</c:v>
                </c:pt>
                <c:pt idx="4685">
                  <c:v>17.008380631663723</c:v>
                </c:pt>
                <c:pt idx="4686">
                  <c:v>17.076639679549533</c:v>
                </c:pt>
                <c:pt idx="4687">
                  <c:v>17.144898727436743</c:v>
                </c:pt>
                <c:pt idx="4688">
                  <c:v>17.213157775325342</c:v>
                </c:pt>
                <c:pt idx="4689">
                  <c:v>17.281416823215327</c:v>
                </c:pt>
                <c:pt idx="4690">
                  <c:v>17.349675871106694</c:v>
                </c:pt>
                <c:pt idx="4691">
                  <c:v>17.417934918999439</c:v>
                </c:pt>
                <c:pt idx="4692">
                  <c:v>17.486193966893548</c:v>
                </c:pt>
                <c:pt idx="4693">
                  <c:v>17.554453014789026</c:v>
                </c:pt>
                <c:pt idx="4694">
                  <c:v>17.622712062685867</c:v>
                </c:pt>
                <c:pt idx="4695">
                  <c:v>17.690971110584059</c:v>
                </c:pt>
                <c:pt idx="4696">
                  <c:v>17.7592301584836</c:v>
                </c:pt>
                <c:pt idx="4697">
                  <c:v>17.827489206384488</c:v>
                </c:pt>
                <c:pt idx="4698">
                  <c:v>17.895748254286715</c:v>
                </c:pt>
                <c:pt idx="4699">
                  <c:v>17.964007302190279</c:v>
                </c:pt>
                <c:pt idx="4700">
                  <c:v>18.032266350095171</c:v>
                </c:pt>
                <c:pt idx="4701">
                  <c:v>18.100525398001388</c:v>
                </c:pt>
                <c:pt idx="4702">
                  <c:v>18.168784445908919</c:v>
                </c:pt>
                <c:pt idx="4703">
                  <c:v>18.237043493817769</c:v>
                </c:pt>
                <c:pt idx="4704">
                  <c:v>18.305302541727926</c:v>
                </c:pt>
                <c:pt idx="4705">
                  <c:v>18.373561589639387</c:v>
                </c:pt>
                <c:pt idx="4706">
                  <c:v>18.441820637552148</c:v>
                </c:pt>
                <c:pt idx="4707">
                  <c:v>18.510079685466206</c:v>
                </c:pt>
                <c:pt idx="4708">
                  <c:v>18.57833873338155</c:v>
                </c:pt>
                <c:pt idx="4709">
                  <c:v>18.64659778129818</c:v>
                </c:pt>
                <c:pt idx="4710">
                  <c:v>18.714856829216085</c:v>
                </c:pt>
                <c:pt idx="4711">
                  <c:v>18.78311587713527</c:v>
                </c:pt>
                <c:pt idx="4712">
                  <c:v>18.851374925055723</c:v>
                </c:pt>
                <c:pt idx="4713">
                  <c:v>18.91963397297744</c:v>
                </c:pt>
                <c:pt idx="4714">
                  <c:v>18.987893020900419</c:v>
                </c:pt>
                <c:pt idx="4715">
                  <c:v>19.056152068824645</c:v>
                </c:pt>
                <c:pt idx="4716">
                  <c:v>19.124411116750128</c:v>
                </c:pt>
                <c:pt idx="4717">
                  <c:v>19.192670164676858</c:v>
                </c:pt>
                <c:pt idx="4718">
                  <c:v>19.260929212604825</c:v>
                </c:pt>
                <c:pt idx="4719">
                  <c:v>19.329188260534032</c:v>
                </c:pt>
                <c:pt idx="4720">
                  <c:v>19.397447308464468</c:v>
                </c:pt>
                <c:pt idx="4721">
                  <c:v>19.465706356396129</c:v>
                </c:pt>
                <c:pt idx="4722">
                  <c:v>19.533965404329013</c:v>
                </c:pt>
                <c:pt idx="4723">
                  <c:v>19.602224452263119</c:v>
                </c:pt>
                <c:pt idx="4724">
                  <c:v>19.670483500198433</c:v>
                </c:pt>
                <c:pt idx="4725">
                  <c:v>19.738742548134958</c:v>
                </c:pt>
                <c:pt idx="4726">
                  <c:v>19.807001596072684</c:v>
                </c:pt>
                <c:pt idx="4727">
                  <c:v>19.875260644011611</c:v>
                </c:pt>
                <c:pt idx="4728">
                  <c:v>19.943519691951732</c:v>
                </c:pt>
                <c:pt idx="4729">
                  <c:v>20.011778739893042</c:v>
                </c:pt>
                <c:pt idx="4730">
                  <c:v>20.080037787835533</c:v>
                </c:pt>
                <c:pt idx="4731">
                  <c:v>20.148296835779213</c:v>
                </c:pt>
                <c:pt idx="4732">
                  <c:v>20.216555883724062</c:v>
                </c:pt>
                <c:pt idx="4733">
                  <c:v>20.284814931670091</c:v>
                </c:pt>
                <c:pt idx="4734">
                  <c:v>20.353073979617278</c:v>
                </c:pt>
                <c:pt idx="4735">
                  <c:v>20.421333027565634</c:v>
                </c:pt>
                <c:pt idx="4736">
                  <c:v>20.489592075515144</c:v>
                </c:pt>
                <c:pt idx="4737">
                  <c:v>20.557851123465809</c:v>
                </c:pt>
                <c:pt idx="4738">
                  <c:v>20.626110171417626</c:v>
                </c:pt>
                <c:pt idx="4739">
                  <c:v>15.984495025857981</c:v>
                </c:pt>
                <c:pt idx="4740">
                  <c:v>16.052754073812082</c:v>
                </c:pt>
                <c:pt idx="4741">
                  <c:v>16.121013121767316</c:v>
                </c:pt>
                <c:pt idx="4742">
                  <c:v>16.189272169723687</c:v>
                </c:pt>
                <c:pt idx="4743">
                  <c:v>16.257531217681183</c:v>
                </c:pt>
                <c:pt idx="4744">
                  <c:v>16.325790265639807</c:v>
                </c:pt>
                <c:pt idx="4745">
                  <c:v>16.394049313599545</c:v>
                </c:pt>
                <c:pt idx="4746">
                  <c:v>16.4623083615604</c:v>
                </c:pt>
                <c:pt idx="4747">
                  <c:v>16.530567409522362</c:v>
                </c:pt>
                <c:pt idx="4748">
                  <c:v>16.598826457485437</c:v>
                </c:pt>
                <c:pt idx="4749">
                  <c:v>16.667085505449609</c:v>
                </c:pt>
                <c:pt idx="4750">
                  <c:v>16.735344553414883</c:v>
                </c:pt>
                <c:pt idx="4751">
                  <c:v>16.803603601381251</c:v>
                </c:pt>
                <c:pt idx="4752">
                  <c:v>16.871862649348703</c:v>
                </c:pt>
                <c:pt idx="4753">
                  <c:v>16.940121697317245</c:v>
                </c:pt>
                <c:pt idx="4754">
                  <c:v>17.008380745286868</c:v>
                </c:pt>
                <c:pt idx="4755">
                  <c:v>17.076639793257566</c:v>
                </c:pt>
                <c:pt idx="4756">
                  <c:v>17.144898841229335</c:v>
                </c:pt>
                <c:pt idx="4757">
                  <c:v>17.213157889202176</c:v>
                </c:pt>
                <c:pt idx="4758">
                  <c:v>17.281416937176079</c:v>
                </c:pt>
                <c:pt idx="4759">
                  <c:v>17.349675985151045</c:v>
                </c:pt>
                <c:pt idx="4760">
                  <c:v>17.417935033127069</c:v>
                </c:pt>
                <c:pt idx="4761">
                  <c:v>17.486194081104141</c:v>
                </c:pt>
                <c:pt idx="4762">
                  <c:v>17.554453129082269</c:v>
                </c:pt>
                <c:pt idx="4763">
                  <c:v>17.622712177061437</c:v>
                </c:pt>
                <c:pt idx="4764">
                  <c:v>17.690971225041647</c:v>
                </c:pt>
                <c:pt idx="4765">
                  <c:v>17.759230273022897</c:v>
                </c:pt>
                <c:pt idx="4766">
                  <c:v>17.827489321005174</c:v>
                </c:pt>
                <c:pt idx="4767">
                  <c:v>17.895748368988482</c:v>
                </c:pt>
                <c:pt idx="4768">
                  <c:v>17.964007416972816</c:v>
                </c:pt>
                <c:pt idx="4769">
                  <c:v>18.032266464958173</c:v>
                </c:pt>
                <c:pt idx="4770">
                  <c:v>18.100525512944543</c:v>
                </c:pt>
                <c:pt idx="4771">
                  <c:v>18.168784560931925</c:v>
                </c:pt>
                <c:pt idx="4772">
                  <c:v>18.23704360892032</c:v>
                </c:pt>
                <c:pt idx="4773">
                  <c:v>18.305302656909717</c:v>
                </c:pt>
                <c:pt idx="4774">
                  <c:v>18.373561704900119</c:v>
                </c:pt>
                <c:pt idx="4775">
                  <c:v>18.441820752891516</c:v>
                </c:pt>
                <c:pt idx="4776">
                  <c:v>18.510079800883908</c:v>
                </c:pt>
                <c:pt idx="4777">
                  <c:v>18.578338848877294</c:v>
                </c:pt>
                <c:pt idx="4778">
                  <c:v>18.646597896871661</c:v>
                </c:pt>
                <c:pt idx="4779">
                  <c:v>18.714856944867009</c:v>
                </c:pt>
                <c:pt idx="4780">
                  <c:v>18.78311599286334</c:v>
                </c:pt>
                <c:pt idx="4781">
                  <c:v>18.851375040860646</c:v>
                </c:pt>
                <c:pt idx="4782">
                  <c:v>18.919634088858924</c:v>
                </c:pt>
                <c:pt idx="4783">
                  <c:v>18.987893136858172</c:v>
                </c:pt>
                <c:pt idx="4784">
                  <c:v>19.05615218485838</c:v>
                </c:pt>
                <c:pt idx="4785">
                  <c:v>19.124411232859554</c:v>
                </c:pt>
                <c:pt idx="4786">
                  <c:v>19.19267028086168</c:v>
                </c:pt>
                <c:pt idx="4787">
                  <c:v>19.260929328864759</c:v>
                </c:pt>
                <c:pt idx="4788">
                  <c:v>19.329188376868789</c:v>
                </c:pt>
                <c:pt idx="4789">
                  <c:v>19.397447424873764</c:v>
                </c:pt>
                <c:pt idx="4790">
                  <c:v>19.465706472879681</c:v>
                </c:pt>
                <c:pt idx="4791">
                  <c:v>19.533965520886536</c:v>
                </c:pt>
                <c:pt idx="4792">
                  <c:v>19.602224568894325</c:v>
                </c:pt>
                <c:pt idx="4793">
                  <c:v>19.670483616903049</c:v>
                </c:pt>
                <c:pt idx="4794">
                  <c:v>19.738742664912699</c:v>
                </c:pt>
                <c:pt idx="4795">
                  <c:v>19.807001712923274</c:v>
                </c:pt>
                <c:pt idx="4796">
                  <c:v>19.875260760934768</c:v>
                </c:pt>
                <c:pt idx="4797">
                  <c:v>19.943519808947183</c:v>
                </c:pt>
                <c:pt idx="4798">
                  <c:v>20.011778856960508</c:v>
                </c:pt>
                <c:pt idx="4799">
                  <c:v>20.080037904974745</c:v>
                </c:pt>
                <c:pt idx="4800">
                  <c:v>20.148296952989888</c:v>
                </c:pt>
                <c:pt idx="4801">
                  <c:v>20.216556001005934</c:v>
                </c:pt>
                <c:pt idx="4802">
                  <c:v>20.284815049022882</c:v>
                </c:pt>
                <c:pt idx="4803">
                  <c:v>20.353074097040729</c:v>
                </c:pt>
                <c:pt idx="4804">
                  <c:v>20.421333145059464</c:v>
                </c:pt>
                <c:pt idx="4805">
                  <c:v>20.489592193079091</c:v>
                </c:pt>
                <c:pt idx="4806">
                  <c:v>20.557851241099605</c:v>
                </c:pt>
                <c:pt idx="4807">
                  <c:v>20.626110289120998</c:v>
                </c:pt>
                <c:pt idx="4808">
                  <c:v>15.984495112121209</c:v>
                </c:pt>
                <c:pt idx="4809">
                  <c:v>16.05275416014436</c:v>
                </c:pt>
                <c:pt idx="4810">
                  <c:v>16.121013208168385</c:v>
                </c:pt>
                <c:pt idx="4811">
                  <c:v>16.189272256193281</c:v>
                </c:pt>
                <c:pt idx="4812">
                  <c:v>16.257531304219039</c:v>
                </c:pt>
                <c:pt idx="4813">
                  <c:v>16.325790352245658</c:v>
                </c:pt>
                <c:pt idx="4814">
                  <c:v>16.39404940027314</c:v>
                </c:pt>
                <c:pt idx="4815">
                  <c:v>16.462308448301478</c:v>
                </c:pt>
                <c:pt idx="4816">
                  <c:v>16.530567496330672</c:v>
                </c:pt>
                <c:pt idx="4817">
                  <c:v>16.598826544360712</c:v>
                </c:pt>
                <c:pt idx="4818">
                  <c:v>16.667085592391604</c:v>
                </c:pt>
                <c:pt idx="4819">
                  <c:v>16.735344640423335</c:v>
                </c:pt>
                <c:pt idx="4820">
                  <c:v>16.803603688455905</c:v>
                </c:pt>
                <c:pt idx="4821">
                  <c:v>16.871862736489316</c:v>
                </c:pt>
                <c:pt idx="4822">
                  <c:v>16.940121784523559</c:v>
                </c:pt>
                <c:pt idx="4823">
                  <c:v>17.008380832558629</c:v>
                </c:pt>
                <c:pt idx="4824">
                  <c:v>17.076639880594527</c:v>
                </c:pt>
                <c:pt idx="4825">
                  <c:v>17.144898928631253</c:v>
                </c:pt>
                <c:pt idx="4826">
                  <c:v>17.213157976668796</c:v>
                </c:pt>
                <c:pt idx="4827">
                  <c:v>17.28141702470716</c:v>
                </c:pt>
                <c:pt idx="4828">
                  <c:v>17.349676072746337</c:v>
                </c:pt>
                <c:pt idx="4829">
                  <c:v>17.417935120786328</c:v>
                </c:pt>
                <c:pt idx="4830">
                  <c:v>17.486194168827126</c:v>
                </c:pt>
                <c:pt idx="4831">
                  <c:v>17.55445321686873</c:v>
                </c:pt>
                <c:pt idx="4832">
                  <c:v>17.622712264911137</c:v>
                </c:pt>
                <c:pt idx="4833">
                  <c:v>17.690971312954339</c:v>
                </c:pt>
                <c:pt idx="4834">
                  <c:v>17.759230360998341</c:v>
                </c:pt>
                <c:pt idx="4835">
                  <c:v>17.827489409043132</c:v>
                </c:pt>
                <c:pt idx="4836">
                  <c:v>17.895748457088718</c:v>
                </c:pt>
                <c:pt idx="4837">
                  <c:v>17.96400750513509</c:v>
                </c:pt>
                <c:pt idx="4838">
                  <c:v>18.032266553182247</c:v>
                </c:pt>
                <c:pt idx="4839">
                  <c:v>18.100525601230181</c:v>
                </c:pt>
                <c:pt idx="4840">
                  <c:v>18.168784649278898</c:v>
                </c:pt>
                <c:pt idx="4841">
                  <c:v>18.237043697328389</c:v>
                </c:pt>
                <c:pt idx="4842">
                  <c:v>18.305302745378651</c:v>
                </c:pt>
                <c:pt idx="4843">
                  <c:v>18.373561793429687</c:v>
                </c:pt>
                <c:pt idx="4844">
                  <c:v>18.441820841481483</c:v>
                </c:pt>
                <c:pt idx="4845">
                  <c:v>18.510079889534047</c:v>
                </c:pt>
                <c:pt idx="4846">
                  <c:v>18.578338937587372</c:v>
                </c:pt>
                <c:pt idx="4847">
                  <c:v>18.646597985641449</c:v>
                </c:pt>
                <c:pt idx="4848">
                  <c:v>18.714857033696287</c:v>
                </c:pt>
                <c:pt idx="4849">
                  <c:v>18.783116081751874</c:v>
                </c:pt>
                <c:pt idx="4850">
                  <c:v>18.851375129808208</c:v>
                </c:pt>
                <c:pt idx="4851">
                  <c:v>18.919634177865294</c:v>
                </c:pt>
                <c:pt idx="4852">
                  <c:v>18.98789322592312</c:v>
                </c:pt>
                <c:pt idx="4853">
                  <c:v>19.056152273981684</c:v>
                </c:pt>
                <c:pt idx="4854">
                  <c:v>19.124411322040991</c:v>
                </c:pt>
                <c:pt idx="4855">
                  <c:v>19.192670370101027</c:v>
                </c:pt>
                <c:pt idx="4856">
                  <c:v>19.260929418161798</c:v>
                </c:pt>
                <c:pt idx="4857">
                  <c:v>19.3291884662233</c:v>
                </c:pt>
                <c:pt idx="4858">
                  <c:v>19.397447514285528</c:v>
                </c:pt>
                <c:pt idx="4859">
                  <c:v>19.465706562348476</c:v>
                </c:pt>
                <c:pt idx="4860">
                  <c:v>19.533965610412146</c:v>
                </c:pt>
                <c:pt idx="4861">
                  <c:v>19.602224658476533</c:v>
                </c:pt>
                <c:pt idx="4862">
                  <c:v>19.670483706541638</c:v>
                </c:pt>
                <c:pt idx="4863">
                  <c:v>19.738742754607458</c:v>
                </c:pt>
                <c:pt idx="4864">
                  <c:v>19.807001802673984</c:v>
                </c:pt>
                <c:pt idx="4865">
                  <c:v>19.875260850741221</c:v>
                </c:pt>
                <c:pt idx="4866">
                  <c:v>19.943519898809161</c:v>
                </c:pt>
                <c:pt idx="4867">
                  <c:v>20.011778946877801</c:v>
                </c:pt>
                <c:pt idx="4868">
                  <c:v>20.080037994947141</c:v>
                </c:pt>
                <c:pt idx="4869">
                  <c:v>20.148297043017177</c:v>
                </c:pt>
                <c:pt idx="4870">
                  <c:v>20.216556091087913</c:v>
                </c:pt>
                <c:pt idx="4871">
                  <c:v>20.284815139159331</c:v>
                </c:pt>
                <c:pt idx="4872">
                  <c:v>20.353074187231442</c:v>
                </c:pt>
                <c:pt idx="4873">
                  <c:v>20.421333235304239</c:v>
                </c:pt>
                <c:pt idx="4874">
                  <c:v>20.489592283377718</c:v>
                </c:pt>
                <c:pt idx="4875">
                  <c:v>20.557851331451882</c:v>
                </c:pt>
                <c:pt idx="4876">
                  <c:v>20.626110379526718</c:v>
                </c:pt>
                <c:pt idx="4877">
                  <c:v>15.984495178378351</c:v>
                </c:pt>
                <c:pt idx="4878">
                  <c:v>16.052754226454539</c:v>
                </c:pt>
                <c:pt idx="4879">
                  <c:v>16.121013274531396</c:v>
                </c:pt>
                <c:pt idx="4880">
                  <c:v>16.189272322608922</c:v>
                </c:pt>
                <c:pt idx="4881">
                  <c:v>16.257531370687111</c:v>
                </c:pt>
                <c:pt idx="4882">
                  <c:v>16.325790418765969</c:v>
                </c:pt>
                <c:pt idx="4883">
                  <c:v>16.39404946684548</c:v>
                </c:pt>
                <c:pt idx="4884">
                  <c:v>16.462308514925653</c:v>
                </c:pt>
                <c:pt idx="4885">
                  <c:v>16.530567563006478</c:v>
                </c:pt>
                <c:pt idx="4886">
                  <c:v>16.598826611087958</c:v>
                </c:pt>
                <c:pt idx="4887">
                  <c:v>16.667085659170088</c:v>
                </c:pt>
                <c:pt idx="4888">
                  <c:v>16.735344707252864</c:v>
                </c:pt>
                <c:pt idx="4889">
                  <c:v>16.80360375533629</c:v>
                </c:pt>
                <c:pt idx="4890">
                  <c:v>16.871862803420353</c:v>
                </c:pt>
                <c:pt idx="4891">
                  <c:v>16.940121851505062</c:v>
                </c:pt>
                <c:pt idx="4892">
                  <c:v>17.008380899590403</c:v>
                </c:pt>
                <c:pt idx="4893">
                  <c:v>17.076639947676384</c:v>
                </c:pt>
                <c:pt idx="4894">
                  <c:v>17.144898995762997</c:v>
                </c:pt>
                <c:pt idx="4895">
                  <c:v>17.213158043850235</c:v>
                </c:pt>
                <c:pt idx="4896">
                  <c:v>17.281417091938106</c:v>
                </c:pt>
                <c:pt idx="4897">
                  <c:v>17.349676140026602</c:v>
                </c:pt>
                <c:pt idx="4898">
                  <c:v>17.417935188115727</c:v>
                </c:pt>
                <c:pt idx="4899">
                  <c:v>17.486194236205463</c:v>
                </c:pt>
                <c:pt idx="4900">
                  <c:v>17.554453284295825</c:v>
                </c:pt>
                <c:pt idx="4901">
                  <c:v>17.622712332386804</c:v>
                </c:pt>
                <c:pt idx="4902">
                  <c:v>17.690971380478395</c:v>
                </c:pt>
                <c:pt idx="4903">
                  <c:v>17.759230428570593</c:v>
                </c:pt>
                <c:pt idx="4904">
                  <c:v>17.827489476663406</c:v>
                </c:pt>
                <c:pt idx="4905">
                  <c:v>17.895748524756822</c:v>
                </c:pt>
                <c:pt idx="4906">
                  <c:v>17.964007572850846</c:v>
                </c:pt>
                <c:pt idx="4907">
                  <c:v>18.032266620945467</c:v>
                </c:pt>
                <c:pt idx="4908">
                  <c:v>18.100525669040692</c:v>
                </c:pt>
                <c:pt idx="4909">
                  <c:v>18.168784717136518</c:v>
                </c:pt>
                <c:pt idx="4910">
                  <c:v>18.237043765232933</c:v>
                </c:pt>
                <c:pt idx="4911">
                  <c:v>18.305302813329948</c:v>
                </c:pt>
                <c:pt idx="4912">
                  <c:v>18.37356186142755</c:v>
                </c:pt>
                <c:pt idx="4913">
                  <c:v>18.441820909525738</c:v>
                </c:pt>
                <c:pt idx="4914">
                  <c:v>18.510079957624519</c:v>
                </c:pt>
                <c:pt idx="4915">
                  <c:v>18.57833900572388</c:v>
                </c:pt>
                <c:pt idx="4916">
                  <c:v>18.646598053823823</c:v>
                </c:pt>
                <c:pt idx="4917">
                  <c:v>18.714857101924348</c:v>
                </c:pt>
                <c:pt idx="4918">
                  <c:v>18.78311615002545</c:v>
                </c:pt>
                <c:pt idx="4919">
                  <c:v>18.851375198127126</c:v>
                </c:pt>
                <c:pt idx="4920">
                  <c:v>18.919634246229379</c:v>
                </c:pt>
                <c:pt idx="4921">
                  <c:v>18.987893294332196</c:v>
                </c:pt>
                <c:pt idx="4922">
                  <c:v>19.056152342435588</c:v>
                </c:pt>
                <c:pt idx="4923">
                  <c:v>19.124411390539546</c:v>
                </c:pt>
                <c:pt idx="4924">
                  <c:v>19.192670438644065</c:v>
                </c:pt>
                <c:pt idx="4925">
                  <c:v>19.260929486749145</c:v>
                </c:pt>
                <c:pt idx="4926">
                  <c:v>19.329188534854786</c:v>
                </c:pt>
                <c:pt idx="4927">
                  <c:v>19.397447582960989</c:v>
                </c:pt>
                <c:pt idx="4928">
                  <c:v>19.465706631067746</c:v>
                </c:pt>
                <c:pt idx="4929">
                  <c:v>19.533965679175051</c:v>
                </c:pt>
                <c:pt idx="4930">
                  <c:v>19.602224727282916</c:v>
                </c:pt>
                <c:pt idx="4931">
                  <c:v>19.670483775391329</c:v>
                </c:pt>
                <c:pt idx="4932">
                  <c:v>19.738742823500289</c:v>
                </c:pt>
                <c:pt idx="4933">
                  <c:v>19.807001871609792</c:v>
                </c:pt>
                <c:pt idx="4934">
                  <c:v>19.875260919719839</c:v>
                </c:pt>
                <c:pt idx="4935">
                  <c:v>19.943519967830426</c:v>
                </c:pt>
                <c:pt idx="4936">
                  <c:v>20.011779015941556</c:v>
                </c:pt>
                <c:pt idx="4937">
                  <c:v>20.08003806405322</c:v>
                </c:pt>
                <c:pt idx="4938">
                  <c:v>20.148297112165423</c:v>
                </c:pt>
                <c:pt idx="4939">
                  <c:v>20.216556160278152</c:v>
                </c:pt>
                <c:pt idx="4940">
                  <c:v>20.284815208391414</c:v>
                </c:pt>
                <c:pt idx="4941">
                  <c:v>20.353074256505206</c:v>
                </c:pt>
                <c:pt idx="4942">
                  <c:v>20.421333304619523</c:v>
                </c:pt>
                <c:pt idx="4943">
                  <c:v>20.48959235273437</c:v>
                </c:pt>
                <c:pt idx="4944">
                  <c:v>20.557851400849735</c:v>
                </c:pt>
                <c:pt idx="4945">
                  <c:v>20.626110448965623</c:v>
                </c:pt>
                <c:pt idx="4946">
                  <c:v>15.984495229269195</c:v>
                </c:pt>
                <c:pt idx="4947">
                  <c:v>16.052754277386118</c:v>
                </c:pt>
                <c:pt idx="4948">
                  <c:v>16.121013325503558</c:v>
                </c:pt>
                <c:pt idx="4949">
                  <c:v>16.189272373621506</c:v>
                </c:pt>
                <c:pt idx="4950">
                  <c:v>16.257531421739973</c:v>
                </c:pt>
                <c:pt idx="4951">
                  <c:v>16.325790469858944</c:v>
                </c:pt>
                <c:pt idx="4952">
                  <c:v>16.394049517978424</c:v>
                </c:pt>
                <c:pt idx="4953">
                  <c:v>16.462308566098407</c:v>
                </c:pt>
                <c:pt idx="4954">
                  <c:v>16.530567614218892</c:v>
                </c:pt>
                <c:pt idx="4955">
                  <c:v>16.598826662339885</c:v>
                </c:pt>
                <c:pt idx="4956">
                  <c:v>16.667085710461372</c:v>
                </c:pt>
                <c:pt idx="4957">
                  <c:v>16.735344758583356</c:v>
                </c:pt>
                <c:pt idx="4958">
                  <c:v>16.803603806705834</c:v>
                </c:pt>
                <c:pt idx="4959">
                  <c:v>16.871862854828812</c:v>
                </c:pt>
                <c:pt idx="4960">
                  <c:v>16.940121902952278</c:v>
                </c:pt>
                <c:pt idx="4961">
                  <c:v>17.008380951076234</c:v>
                </c:pt>
                <c:pt idx="4962">
                  <c:v>17.07663999920068</c:v>
                </c:pt>
                <c:pt idx="4963">
                  <c:v>17.144899047325609</c:v>
                </c:pt>
                <c:pt idx="4964">
                  <c:v>17.213158095451021</c:v>
                </c:pt>
                <c:pt idx="4965">
                  <c:v>17.28141714357692</c:v>
                </c:pt>
                <c:pt idx="4966">
                  <c:v>17.349676191703299</c:v>
                </c:pt>
                <c:pt idx="4967">
                  <c:v>17.417935239830154</c:v>
                </c:pt>
                <c:pt idx="4968">
                  <c:v>17.486194287957488</c:v>
                </c:pt>
                <c:pt idx="4969">
                  <c:v>17.554453336085299</c:v>
                </c:pt>
                <c:pt idx="4970">
                  <c:v>17.622712384213582</c:v>
                </c:pt>
                <c:pt idx="4971">
                  <c:v>17.690971432342337</c:v>
                </c:pt>
                <c:pt idx="4972">
                  <c:v>17.759230480471562</c:v>
                </c:pt>
                <c:pt idx="4973">
                  <c:v>17.827489528601255</c:v>
                </c:pt>
                <c:pt idx="4974">
                  <c:v>17.895748576731414</c:v>
                </c:pt>
                <c:pt idx="4975">
                  <c:v>17.964007624862035</c:v>
                </c:pt>
                <c:pt idx="4976">
                  <c:v>18.032266672993121</c:v>
                </c:pt>
                <c:pt idx="4977">
                  <c:v>18.100525721124665</c:v>
                </c:pt>
                <c:pt idx="4978">
                  <c:v>18.168784769256671</c:v>
                </c:pt>
                <c:pt idx="4979">
                  <c:v>18.237043817389132</c:v>
                </c:pt>
                <c:pt idx="4980">
                  <c:v>18.305302865522052</c:v>
                </c:pt>
                <c:pt idx="4981">
                  <c:v>18.373561913655422</c:v>
                </c:pt>
                <c:pt idx="4982">
                  <c:v>18.441820961789247</c:v>
                </c:pt>
                <c:pt idx="4983">
                  <c:v>18.510080009923524</c:v>
                </c:pt>
                <c:pt idx="4984">
                  <c:v>18.578339058058248</c:v>
                </c:pt>
                <c:pt idx="4985">
                  <c:v>18.646598106193416</c:v>
                </c:pt>
                <c:pt idx="4986">
                  <c:v>18.714857154329032</c:v>
                </c:pt>
                <c:pt idx="4987">
                  <c:v>18.783116202465092</c:v>
                </c:pt>
                <c:pt idx="4988">
                  <c:v>18.851375250601592</c:v>
                </c:pt>
                <c:pt idx="4989">
                  <c:v>18.919634298738533</c:v>
                </c:pt>
                <c:pt idx="4990">
                  <c:v>18.987893346875914</c:v>
                </c:pt>
                <c:pt idx="4991">
                  <c:v>19.056152395013729</c:v>
                </c:pt>
                <c:pt idx="4992">
                  <c:v>19.124411443151981</c:v>
                </c:pt>
                <c:pt idx="4993">
                  <c:v>19.192670491290666</c:v>
                </c:pt>
                <c:pt idx="4994">
                  <c:v>19.260929539429785</c:v>
                </c:pt>
                <c:pt idx="4995">
                  <c:v>19.32918858756933</c:v>
                </c:pt>
                <c:pt idx="4996">
                  <c:v>19.397447635709305</c:v>
                </c:pt>
                <c:pt idx="4997">
                  <c:v>19.46570668384971</c:v>
                </c:pt>
                <c:pt idx="4998">
                  <c:v>19.533965731990538</c:v>
                </c:pt>
                <c:pt idx="4999">
                  <c:v>19.602224780131792</c:v>
                </c:pt>
                <c:pt idx="5000">
                  <c:v>19.670483828273465</c:v>
                </c:pt>
                <c:pt idx="5001">
                  <c:v>19.738742876415557</c:v>
                </c:pt>
                <c:pt idx="5002">
                  <c:v>19.807001924558072</c:v>
                </c:pt>
                <c:pt idx="5003">
                  <c:v>19.875260972701003</c:v>
                </c:pt>
                <c:pt idx="5004">
                  <c:v>19.94352002084435</c:v>
                </c:pt>
                <c:pt idx="5005">
                  <c:v>20.011779068988112</c:v>
                </c:pt>
                <c:pt idx="5006">
                  <c:v>20.080038117132283</c:v>
                </c:pt>
                <c:pt idx="5007">
                  <c:v>20.148297165276862</c:v>
                </c:pt>
                <c:pt idx="5008">
                  <c:v>20.21655621342186</c:v>
                </c:pt>
                <c:pt idx="5009">
                  <c:v>20.28481526156726</c:v>
                </c:pt>
                <c:pt idx="5010">
                  <c:v>20.353074309713069</c:v>
                </c:pt>
                <c:pt idx="5011">
                  <c:v>20.421333357859275</c:v>
                </c:pt>
                <c:pt idx="5012">
                  <c:v>20.489592406005894</c:v>
                </c:pt>
                <c:pt idx="5013">
                  <c:v>20.55785145415291</c:v>
                </c:pt>
                <c:pt idx="5014">
                  <c:v>20.626110502300325</c:v>
                </c:pt>
                <c:pt idx="5015">
                  <c:v>15.984495268357488</c:v>
                </c:pt>
                <c:pt idx="5016">
                  <c:v>16.052754316505702</c:v>
                </c:pt>
                <c:pt idx="5017">
                  <c:v>16.12101336465431</c:v>
                </c:pt>
                <c:pt idx="5018">
                  <c:v>16.189272412803309</c:v>
                </c:pt>
                <c:pt idx="5019">
                  <c:v>16.257531460952702</c:v>
                </c:pt>
                <c:pt idx="5020">
                  <c:v>16.32579050910249</c:v>
                </c:pt>
                <c:pt idx="5021">
                  <c:v>16.394049557252664</c:v>
                </c:pt>
                <c:pt idx="5022">
                  <c:v>16.462308605403226</c:v>
                </c:pt>
                <c:pt idx="5023">
                  <c:v>16.530567653554179</c:v>
                </c:pt>
                <c:pt idx="5024">
                  <c:v>16.598826701705512</c:v>
                </c:pt>
                <c:pt idx="5025">
                  <c:v>16.667085749857229</c:v>
                </c:pt>
                <c:pt idx="5026">
                  <c:v>16.735344798009329</c:v>
                </c:pt>
                <c:pt idx="5027">
                  <c:v>16.80360384616181</c:v>
                </c:pt>
                <c:pt idx="5028">
                  <c:v>16.871862894314667</c:v>
                </c:pt>
                <c:pt idx="5029">
                  <c:v>16.940121942467908</c:v>
                </c:pt>
                <c:pt idx="5030">
                  <c:v>17.008380990621522</c:v>
                </c:pt>
                <c:pt idx="5031">
                  <c:v>17.076640038775508</c:v>
                </c:pt>
                <c:pt idx="5032">
                  <c:v>17.144899086929872</c:v>
                </c:pt>
                <c:pt idx="5033">
                  <c:v>17.213158135084605</c:v>
                </c:pt>
                <c:pt idx="5034">
                  <c:v>17.281417183239711</c:v>
                </c:pt>
                <c:pt idx="5035">
                  <c:v>17.349676231395186</c:v>
                </c:pt>
                <c:pt idx="5036">
                  <c:v>17.417935279551028</c:v>
                </c:pt>
                <c:pt idx="5037">
                  <c:v>17.486194327707235</c:v>
                </c:pt>
                <c:pt idx="5038">
                  <c:v>17.554453375863805</c:v>
                </c:pt>
                <c:pt idx="5039">
                  <c:v>17.622712424020744</c:v>
                </c:pt>
                <c:pt idx="5040">
                  <c:v>17.690971472178042</c:v>
                </c:pt>
                <c:pt idx="5041">
                  <c:v>17.759230520335702</c:v>
                </c:pt>
                <c:pt idx="5042">
                  <c:v>17.827489568493725</c:v>
                </c:pt>
                <c:pt idx="5043">
                  <c:v>17.895748616652099</c:v>
                </c:pt>
                <c:pt idx="5044">
                  <c:v>17.964007664810836</c:v>
                </c:pt>
                <c:pt idx="5045">
                  <c:v>18.032266712969921</c:v>
                </c:pt>
                <c:pt idx="5046">
                  <c:v>18.100525761129362</c:v>
                </c:pt>
                <c:pt idx="5047">
                  <c:v>18.168784809289164</c:v>
                </c:pt>
                <c:pt idx="5048">
                  <c:v>18.237043857449311</c:v>
                </c:pt>
                <c:pt idx="5049">
                  <c:v>18.305302905609807</c:v>
                </c:pt>
                <c:pt idx="5050">
                  <c:v>18.373561953770654</c:v>
                </c:pt>
                <c:pt idx="5051">
                  <c:v>18.441821001931842</c:v>
                </c:pt>
                <c:pt idx="5052">
                  <c:v>18.510080050093386</c:v>
                </c:pt>
                <c:pt idx="5053">
                  <c:v>18.578339098255267</c:v>
                </c:pt>
                <c:pt idx="5054">
                  <c:v>18.646598146417492</c:v>
                </c:pt>
                <c:pt idx="5055">
                  <c:v>18.714857194580063</c:v>
                </c:pt>
                <c:pt idx="5056">
                  <c:v>18.783116242742977</c:v>
                </c:pt>
                <c:pt idx="5057">
                  <c:v>18.851375290906226</c:v>
                </c:pt>
                <c:pt idx="5058">
                  <c:v>18.919634339069813</c:v>
                </c:pt>
                <c:pt idx="5059">
                  <c:v>18.987893387233733</c:v>
                </c:pt>
                <c:pt idx="5060">
                  <c:v>19.056152435397994</c:v>
                </c:pt>
                <c:pt idx="5061">
                  <c:v>19.124411483562586</c:v>
                </c:pt>
                <c:pt idx="5062">
                  <c:v>19.192670531727515</c:v>
                </c:pt>
                <c:pt idx="5063">
                  <c:v>19.260929579892775</c:v>
                </c:pt>
                <c:pt idx="5064">
                  <c:v>19.329188628058361</c:v>
                </c:pt>
                <c:pt idx="5065">
                  <c:v>19.397447676224285</c:v>
                </c:pt>
                <c:pt idx="5066">
                  <c:v>19.465706724390529</c:v>
                </c:pt>
                <c:pt idx="5067">
                  <c:v>19.533965772557099</c:v>
                </c:pt>
                <c:pt idx="5068">
                  <c:v>19.602224820724</c:v>
                </c:pt>
                <c:pt idx="5069">
                  <c:v>19.670483868891221</c:v>
                </c:pt>
                <c:pt idx="5070">
                  <c:v>19.738742917058769</c:v>
                </c:pt>
                <c:pt idx="5071">
                  <c:v>19.807001965226632</c:v>
                </c:pt>
                <c:pt idx="5072">
                  <c:v>19.875261013394823</c:v>
                </c:pt>
                <c:pt idx="5073">
                  <c:v>19.94352006156333</c:v>
                </c:pt>
                <c:pt idx="5074">
                  <c:v>20.011779109732153</c:v>
                </c:pt>
                <c:pt idx="5075">
                  <c:v>20.080038157901292</c:v>
                </c:pt>
                <c:pt idx="5076">
                  <c:v>20.148297206070751</c:v>
                </c:pt>
                <c:pt idx="5077">
                  <c:v>20.216556254240523</c:v>
                </c:pt>
                <c:pt idx="5078">
                  <c:v>20.284815302410607</c:v>
                </c:pt>
                <c:pt idx="5079">
                  <c:v>20.353074350581004</c:v>
                </c:pt>
                <c:pt idx="5080">
                  <c:v>20.421333398751713</c:v>
                </c:pt>
                <c:pt idx="5081">
                  <c:v>20.489592446922728</c:v>
                </c:pt>
                <c:pt idx="5082">
                  <c:v>20.557851495094056</c:v>
                </c:pt>
                <c:pt idx="5083">
                  <c:v>20.626110543265689</c:v>
                </c:pt>
                <c:pt idx="5084">
                  <c:v>15.984495298380457</c:v>
                </c:pt>
                <c:pt idx="5085">
                  <c:v>16.0527543465527</c:v>
                </c:pt>
                <c:pt idx="5086">
                  <c:v>16.121013394725253</c:v>
                </c:pt>
                <c:pt idx="5087">
                  <c:v>16.189272442898101</c:v>
                </c:pt>
                <c:pt idx="5088">
                  <c:v>16.257531491071255</c:v>
                </c:pt>
                <c:pt idx="5089">
                  <c:v>16.325790539244704</c:v>
                </c:pt>
                <c:pt idx="5090">
                  <c:v>16.394049587418458</c:v>
                </c:pt>
                <c:pt idx="5091">
                  <c:v>16.462308635592507</c:v>
                </c:pt>
                <c:pt idx="5092">
                  <c:v>16.530567683766854</c:v>
                </c:pt>
                <c:pt idx="5093">
                  <c:v>16.598826731941493</c:v>
                </c:pt>
                <c:pt idx="5094">
                  <c:v>16.667085780116434</c:v>
                </c:pt>
                <c:pt idx="5095">
                  <c:v>16.735344828291666</c:v>
                </c:pt>
                <c:pt idx="5096">
                  <c:v>16.803603876467189</c:v>
                </c:pt>
                <c:pt idx="5097">
                  <c:v>16.871862924643001</c:v>
                </c:pt>
                <c:pt idx="5098">
                  <c:v>16.940121972819107</c:v>
                </c:pt>
                <c:pt idx="5099">
                  <c:v>17.0083810209955</c:v>
                </c:pt>
                <c:pt idx="5100">
                  <c:v>17.076640069172182</c:v>
                </c:pt>
                <c:pt idx="5101">
                  <c:v>17.144899117349148</c:v>
                </c:pt>
                <c:pt idx="5102">
                  <c:v>17.213158165526401</c:v>
                </c:pt>
                <c:pt idx="5103">
                  <c:v>17.281417213703943</c:v>
                </c:pt>
                <c:pt idx="5104">
                  <c:v>17.349676261881765</c:v>
                </c:pt>
                <c:pt idx="5105">
                  <c:v>17.417935310059868</c:v>
                </c:pt>
                <c:pt idx="5106">
                  <c:v>17.486194358238258</c:v>
                </c:pt>
                <c:pt idx="5107">
                  <c:v>17.554453406416922</c:v>
                </c:pt>
                <c:pt idx="5108">
                  <c:v>17.62271245459587</c:v>
                </c:pt>
                <c:pt idx="5109">
                  <c:v>17.690971502775092</c:v>
                </c:pt>
                <c:pt idx="5110">
                  <c:v>17.759230550954591</c:v>
                </c:pt>
                <c:pt idx="5111">
                  <c:v>17.827489599134367</c:v>
                </c:pt>
                <c:pt idx="5112">
                  <c:v>17.895748647314417</c:v>
                </c:pt>
                <c:pt idx="5113">
                  <c:v>17.964007695494743</c:v>
                </c:pt>
                <c:pt idx="5114">
                  <c:v>18.032266743675343</c:v>
                </c:pt>
                <c:pt idx="5115">
                  <c:v>18.100525791856214</c:v>
                </c:pt>
                <c:pt idx="5116">
                  <c:v>18.168784840037354</c:v>
                </c:pt>
                <c:pt idx="5117">
                  <c:v>18.237043888218764</c:v>
                </c:pt>
                <c:pt idx="5118">
                  <c:v>18.305302936400448</c:v>
                </c:pt>
                <c:pt idx="5119">
                  <c:v>18.373561984582395</c:v>
                </c:pt>
                <c:pt idx="5120">
                  <c:v>18.441821032764608</c:v>
                </c:pt>
                <c:pt idx="5121">
                  <c:v>18.510080080947091</c:v>
                </c:pt>
                <c:pt idx="5122">
                  <c:v>18.578339129129834</c:v>
                </c:pt>
                <c:pt idx="5123">
                  <c:v>18.646598177312843</c:v>
                </c:pt>
                <c:pt idx="5124">
                  <c:v>18.714857225496118</c:v>
                </c:pt>
                <c:pt idx="5125">
                  <c:v>18.783116273679646</c:v>
                </c:pt>
                <c:pt idx="5126">
                  <c:v>18.851375321863443</c:v>
                </c:pt>
                <c:pt idx="5127">
                  <c:v>18.919634370047497</c:v>
                </c:pt>
                <c:pt idx="5128">
                  <c:v>18.98789341823181</c:v>
                </c:pt>
                <c:pt idx="5129">
                  <c:v>19.056152466416378</c:v>
                </c:pt>
                <c:pt idx="5130">
                  <c:v>19.124411514601206</c:v>
                </c:pt>
                <c:pt idx="5131">
                  <c:v>19.192670562786287</c:v>
                </c:pt>
                <c:pt idx="5132">
                  <c:v>19.260929610971626</c:v>
                </c:pt>
                <c:pt idx="5133">
                  <c:v>19.329188659157218</c:v>
                </c:pt>
                <c:pt idx="5134">
                  <c:v>19.397447707343062</c:v>
                </c:pt>
                <c:pt idx="5135">
                  <c:v>19.465706755529155</c:v>
                </c:pt>
                <c:pt idx="5136">
                  <c:v>19.533965803715503</c:v>
                </c:pt>
                <c:pt idx="5137">
                  <c:v>19.602224851902101</c:v>
                </c:pt>
                <c:pt idx="5138">
                  <c:v>19.670483900088946</c:v>
                </c:pt>
                <c:pt idx="5139">
                  <c:v>19.738742948276041</c:v>
                </c:pt>
                <c:pt idx="5140">
                  <c:v>19.807001996463381</c:v>
                </c:pt>
                <c:pt idx="5141">
                  <c:v>19.875261044650969</c:v>
                </c:pt>
                <c:pt idx="5142">
                  <c:v>19.943520092838803</c:v>
                </c:pt>
                <c:pt idx="5143">
                  <c:v>20.011779141026878</c:v>
                </c:pt>
                <c:pt idx="5144">
                  <c:v>20.080038189215198</c:v>
                </c:pt>
                <c:pt idx="5145">
                  <c:v>20.148297237403757</c:v>
                </c:pt>
                <c:pt idx="5146">
                  <c:v>20.216556285592556</c:v>
                </c:pt>
                <c:pt idx="5147">
                  <c:v>20.284815333781605</c:v>
                </c:pt>
                <c:pt idx="5148">
                  <c:v>20.353074381970888</c:v>
                </c:pt>
                <c:pt idx="5149">
                  <c:v>20.421333430160413</c:v>
                </c:pt>
                <c:pt idx="5150">
                  <c:v>20.489592478350172</c:v>
                </c:pt>
                <c:pt idx="5151">
                  <c:v>20.557851526540169</c:v>
                </c:pt>
                <c:pt idx="5152">
                  <c:v>20.626110574730404</c:v>
                </c:pt>
                <c:pt idx="5153">
                  <c:v>15.984495321440525</c:v>
                </c:pt>
                <c:pt idx="5154">
                  <c:v>16.052754369631227</c:v>
                </c:pt>
                <c:pt idx="5155">
                  <c:v>16.121013417822162</c:v>
                </c:pt>
                <c:pt idx="5156">
                  <c:v>16.189272466013328</c:v>
                </c:pt>
                <c:pt idx="5157">
                  <c:v>16.257531514204732</c:v>
                </c:pt>
                <c:pt idx="5158">
                  <c:v>16.32579056239636</c:v>
                </c:pt>
                <c:pt idx="5159">
                  <c:v>16.394049610588223</c:v>
                </c:pt>
                <c:pt idx="5160">
                  <c:v>16.462308658780309</c:v>
                </c:pt>
                <c:pt idx="5161">
                  <c:v>16.530567706972629</c:v>
                </c:pt>
                <c:pt idx="5162">
                  <c:v>16.598826755165174</c:v>
                </c:pt>
                <c:pt idx="5163">
                  <c:v>16.667085803357946</c:v>
                </c:pt>
                <c:pt idx="5164">
                  <c:v>16.735344851550941</c:v>
                </c:pt>
                <c:pt idx="5165">
                  <c:v>16.803603899744164</c:v>
                </c:pt>
                <c:pt idx="5166">
                  <c:v>16.871862947937604</c:v>
                </c:pt>
                <c:pt idx="5167">
                  <c:v>16.940121996131275</c:v>
                </c:pt>
                <c:pt idx="5168">
                  <c:v>17.008381044325162</c:v>
                </c:pt>
                <c:pt idx="5169">
                  <c:v>17.076640092519277</c:v>
                </c:pt>
                <c:pt idx="5170">
                  <c:v>17.144899140713605</c:v>
                </c:pt>
                <c:pt idx="5171">
                  <c:v>17.213158188908157</c:v>
                </c:pt>
                <c:pt idx="5172">
                  <c:v>17.281417237102929</c:v>
                </c:pt>
                <c:pt idx="5173">
                  <c:v>17.34967628529791</c:v>
                </c:pt>
                <c:pt idx="5174">
                  <c:v>17.417935333493116</c:v>
                </c:pt>
                <c:pt idx="5175">
                  <c:v>17.486194381688534</c:v>
                </c:pt>
                <c:pt idx="5176">
                  <c:v>17.55445342988417</c:v>
                </c:pt>
                <c:pt idx="5177">
                  <c:v>17.622712478080022</c:v>
                </c:pt>
                <c:pt idx="5178">
                  <c:v>17.690971526276087</c:v>
                </c:pt>
                <c:pt idx="5179">
                  <c:v>17.759230574472362</c:v>
                </c:pt>
                <c:pt idx="5180">
                  <c:v>17.827489622668853</c:v>
                </c:pt>
                <c:pt idx="5181">
                  <c:v>17.895748670865551</c:v>
                </c:pt>
                <c:pt idx="5182">
                  <c:v>17.964007719062462</c:v>
                </c:pt>
                <c:pt idx="5183">
                  <c:v>18.032266767259586</c:v>
                </c:pt>
                <c:pt idx="5184">
                  <c:v>18.100525815456912</c:v>
                </c:pt>
                <c:pt idx="5185">
                  <c:v>18.168784863654448</c:v>
                </c:pt>
                <c:pt idx="5186">
                  <c:v>18.237043911852194</c:v>
                </c:pt>
                <c:pt idx="5187">
                  <c:v>18.305302960050142</c:v>
                </c:pt>
                <c:pt idx="5188">
                  <c:v>18.3735620082483</c:v>
                </c:pt>
                <c:pt idx="5189">
                  <c:v>18.441821056446663</c:v>
                </c:pt>
                <c:pt idx="5190">
                  <c:v>18.510080104645226</c:v>
                </c:pt>
                <c:pt idx="5191">
                  <c:v>18.578339152843999</c:v>
                </c:pt>
                <c:pt idx="5192">
                  <c:v>18.646598201042966</c:v>
                </c:pt>
                <c:pt idx="5193">
                  <c:v>18.714857249242144</c:v>
                </c:pt>
                <c:pt idx="5194">
                  <c:v>18.783116297441513</c:v>
                </c:pt>
                <c:pt idx="5195">
                  <c:v>18.851375345641092</c:v>
                </c:pt>
                <c:pt idx="5196">
                  <c:v>18.919634393840862</c:v>
                </c:pt>
                <c:pt idx="5197">
                  <c:v>18.987893442040836</c:v>
                </c:pt>
                <c:pt idx="5198">
                  <c:v>19.056152490241004</c:v>
                </c:pt>
                <c:pt idx="5199">
                  <c:v>19.124411538441372</c:v>
                </c:pt>
                <c:pt idx="5200">
                  <c:v>19.192670586641935</c:v>
                </c:pt>
                <c:pt idx="5201">
                  <c:v>19.260929634842697</c:v>
                </c:pt>
                <c:pt idx="5202">
                  <c:v>19.329188683043647</c:v>
                </c:pt>
                <c:pt idx="5203">
                  <c:v>19.397447731244796</c:v>
                </c:pt>
                <c:pt idx="5204">
                  <c:v>19.46570677944614</c:v>
                </c:pt>
                <c:pt idx="5205">
                  <c:v>19.533965827647673</c:v>
                </c:pt>
                <c:pt idx="5206">
                  <c:v>19.602224875849402</c:v>
                </c:pt>
                <c:pt idx="5207">
                  <c:v>19.670483924051318</c:v>
                </c:pt>
                <c:pt idx="5208">
                  <c:v>19.738742972253426</c:v>
                </c:pt>
                <c:pt idx="5209">
                  <c:v>19.807002020455727</c:v>
                </c:pt>
                <c:pt idx="5210">
                  <c:v>19.875261068658215</c:v>
                </c:pt>
                <c:pt idx="5211">
                  <c:v>19.943520116860888</c:v>
                </c:pt>
                <c:pt idx="5212">
                  <c:v>20.01177916506375</c:v>
                </c:pt>
                <c:pt idx="5213">
                  <c:v>20.080038213266803</c:v>
                </c:pt>
                <c:pt idx="5214">
                  <c:v>20.148297261470038</c:v>
                </c:pt>
                <c:pt idx="5215">
                  <c:v>20.216556309673461</c:v>
                </c:pt>
                <c:pt idx="5216">
                  <c:v>20.284815357877068</c:v>
                </c:pt>
                <c:pt idx="5217">
                  <c:v>20.353074406080861</c:v>
                </c:pt>
                <c:pt idx="5218">
                  <c:v>20.421333454284838</c:v>
                </c:pt>
                <c:pt idx="5219">
                  <c:v>20.489592502488989</c:v>
                </c:pt>
                <c:pt idx="5220">
                  <c:v>20.557851550693332</c:v>
                </c:pt>
                <c:pt idx="5221">
                  <c:v>20.626110598897853</c:v>
                </c:pt>
                <c:pt idx="5222">
                  <c:v>15.984495339152524</c:v>
                </c:pt>
                <c:pt idx="5223">
                  <c:v>16.052754387357403</c:v>
                </c:pt>
                <c:pt idx="5224">
                  <c:v>16.121013435562464</c:v>
                </c:pt>
                <c:pt idx="5225">
                  <c:v>16.189272483767702</c:v>
                </c:pt>
                <c:pt idx="5226">
                  <c:v>16.257531531973118</c:v>
                </c:pt>
                <c:pt idx="5227">
                  <c:v>16.325790580178712</c:v>
                </c:pt>
                <c:pt idx="5228">
                  <c:v>16.394049628384483</c:v>
                </c:pt>
                <c:pt idx="5229">
                  <c:v>16.462308676590428</c:v>
                </c:pt>
                <c:pt idx="5230">
                  <c:v>16.530567724796551</c:v>
                </c:pt>
                <c:pt idx="5231">
                  <c:v>16.598826773002845</c:v>
                </c:pt>
                <c:pt idx="5232">
                  <c:v>16.667085821209316</c:v>
                </c:pt>
                <c:pt idx="5233">
                  <c:v>16.735344869415961</c:v>
                </c:pt>
                <c:pt idx="5234">
                  <c:v>16.803603917622773</c:v>
                </c:pt>
                <c:pt idx="5235">
                  <c:v>16.871862965829759</c:v>
                </c:pt>
                <c:pt idx="5236">
                  <c:v>16.940122014036916</c:v>
                </c:pt>
                <c:pt idx="5237">
                  <c:v>17.008381062244247</c:v>
                </c:pt>
                <c:pt idx="5238">
                  <c:v>17.076640110451741</c:v>
                </c:pt>
                <c:pt idx="5239">
                  <c:v>17.14489915865941</c:v>
                </c:pt>
                <c:pt idx="5240">
                  <c:v>17.213158206867249</c:v>
                </c:pt>
                <c:pt idx="5241">
                  <c:v>17.281417255075251</c:v>
                </c:pt>
                <c:pt idx="5242">
                  <c:v>17.349676303283424</c:v>
                </c:pt>
                <c:pt idx="5243">
                  <c:v>17.417935351491764</c:v>
                </c:pt>
                <c:pt idx="5244">
                  <c:v>17.486194399700267</c:v>
                </c:pt>
                <c:pt idx="5245">
                  <c:v>17.554453447908937</c:v>
                </c:pt>
                <c:pt idx="5246">
                  <c:v>17.622712496117771</c:v>
                </c:pt>
                <c:pt idx="5247">
                  <c:v>17.690971544326764</c:v>
                </c:pt>
                <c:pt idx="5248">
                  <c:v>17.759230592535925</c:v>
                </c:pt>
                <c:pt idx="5249">
                  <c:v>17.827489640745252</c:v>
                </c:pt>
                <c:pt idx="5250">
                  <c:v>17.89574868895474</c:v>
                </c:pt>
                <c:pt idx="5251">
                  <c:v>17.964007737164387</c:v>
                </c:pt>
                <c:pt idx="5252">
                  <c:v>18.032266785374198</c:v>
                </c:pt>
                <c:pt idx="5253">
                  <c:v>18.100525833584168</c:v>
                </c:pt>
                <c:pt idx="5254">
                  <c:v>18.168784881794295</c:v>
                </c:pt>
                <c:pt idx="5255">
                  <c:v>18.237043930004585</c:v>
                </c:pt>
                <c:pt idx="5256">
                  <c:v>18.305302978215032</c:v>
                </c:pt>
                <c:pt idx="5257">
                  <c:v>18.373562026425638</c:v>
                </c:pt>
                <c:pt idx="5258">
                  <c:v>18.441821074636401</c:v>
                </c:pt>
                <c:pt idx="5259">
                  <c:v>18.51008012284732</c:v>
                </c:pt>
                <c:pt idx="5260">
                  <c:v>18.578339171058396</c:v>
                </c:pt>
                <c:pt idx="5261">
                  <c:v>18.646598219269627</c:v>
                </c:pt>
                <c:pt idx="5262">
                  <c:v>18.714857267481015</c:v>
                </c:pt>
                <c:pt idx="5263">
                  <c:v>18.783116315692553</c:v>
                </c:pt>
                <c:pt idx="5264">
                  <c:v>18.85137536390425</c:v>
                </c:pt>
                <c:pt idx="5265">
                  <c:v>18.919634412116096</c:v>
                </c:pt>
                <c:pt idx="5266">
                  <c:v>18.987893460328099</c:v>
                </c:pt>
                <c:pt idx="5267">
                  <c:v>19.056152508540251</c:v>
                </c:pt>
                <c:pt idx="5268">
                  <c:v>19.124411556752552</c:v>
                </c:pt>
                <c:pt idx="5269">
                  <c:v>19.192670604965009</c:v>
                </c:pt>
                <c:pt idx="5270">
                  <c:v>19.260929653177612</c:v>
                </c:pt>
                <c:pt idx="5271">
                  <c:v>19.329188701390365</c:v>
                </c:pt>
                <c:pt idx="5272">
                  <c:v>19.39744774960327</c:v>
                </c:pt>
                <c:pt idx="5273">
                  <c:v>19.465706797816324</c:v>
                </c:pt>
                <c:pt idx="5274">
                  <c:v>19.533965846029524</c:v>
                </c:pt>
                <c:pt idx="5275">
                  <c:v>19.60222489424287</c:v>
                </c:pt>
                <c:pt idx="5276">
                  <c:v>19.670483942456364</c:v>
                </c:pt>
                <c:pt idx="5277">
                  <c:v>19.738742990670008</c:v>
                </c:pt>
                <c:pt idx="5278">
                  <c:v>19.807002038883791</c:v>
                </c:pt>
                <c:pt idx="5279">
                  <c:v>19.875261087097726</c:v>
                </c:pt>
                <c:pt idx="5280">
                  <c:v>19.943520135311804</c:v>
                </c:pt>
                <c:pt idx="5281">
                  <c:v>20.011779183526023</c:v>
                </c:pt>
                <c:pt idx="5282">
                  <c:v>20.080038231740389</c:v>
                </c:pt>
                <c:pt idx="5283">
                  <c:v>20.148297279954893</c:v>
                </c:pt>
                <c:pt idx="5284">
                  <c:v>20.216556328169546</c:v>
                </c:pt>
                <c:pt idx="5285">
                  <c:v>20.284815376384341</c:v>
                </c:pt>
                <c:pt idx="5286">
                  <c:v>20.353074424599271</c:v>
                </c:pt>
                <c:pt idx="5287">
                  <c:v>20.421333472814347</c:v>
                </c:pt>
                <c:pt idx="5288">
                  <c:v>20.489592521029564</c:v>
                </c:pt>
                <c:pt idx="5289">
                  <c:v>20.557851569244917</c:v>
                </c:pt>
                <c:pt idx="5290">
                  <c:v>20.626110617460412</c:v>
                </c:pt>
                <c:pt idx="5291">
                  <c:v>15.984495352756777</c:v>
                </c:pt>
                <c:pt idx="5292">
                  <c:v>16.052754400972546</c:v>
                </c:pt>
                <c:pt idx="5293">
                  <c:v>16.121013449188453</c:v>
                </c:pt>
                <c:pt idx="5294">
                  <c:v>16.189272497404499</c:v>
                </c:pt>
                <c:pt idx="5295">
                  <c:v>16.257531545620683</c:v>
                </c:pt>
                <c:pt idx="5296">
                  <c:v>16.325790593836999</c:v>
                </c:pt>
                <c:pt idx="5297">
                  <c:v>16.394049642053453</c:v>
                </c:pt>
                <c:pt idx="5298">
                  <c:v>16.462308690270042</c:v>
                </c:pt>
                <c:pt idx="5299">
                  <c:v>16.530567738486763</c:v>
                </c:pt>
                <c:pt idx="5300">
                  <c:v>16.598826786703622</c:v>
                </c:pt>
                <c:pt idx="5301">
                  <c:v>16.667085834920613</c:v>
                </c:pt>
                <c:pt idx="5302">
                  <c:v>16.735344883137735</c:v>
                </c:pt>
                <c:pt idx="5303">
                  <c:v>16.803603931354992</c:v>
                </c:pt>
                <c:pt idx="5304">
                  <c:v>16.871862979572381</c:v>
                </c:pt>
                <c:pt idx="5305">
                  <c:v>16.940122027789897</c:v>
                </c:pt>
                <c:pt idx="5306">
                  <c:v>17.008381076007552</c:v>
                </c:pt>
                <c:pt idx="5307">
                  <c:v>17.076640124225332</c:v>
                </c:pt>
                <c:pt idx="5308">
                  <c:v>17.144899172443242</c:v>
                </c:pt>
                <c:pt idx="5309">
                  <c:v>17.213158220661285</c:v>
                </c:pt>
                <c:pt idx="5310">
                  <c:v>17.281417268879451</c:v>
                </c:pt>
                <c:pt idx="5311">
                  <c:v>17.349676317097749</c:v>
                </c:pt>
                <c:pt idx="5312">
                  <c:v>17.417935365316175</c:v>
                </c:pt>
                <c:pt idx="5313">
                  <c:v>17.486194413534726</c:v>
                </c:pt>
                <c:pt idx="5314">
                  <c:v>17.554453461753411</c:v>
                </c:pt>
                <c:pt idx="5315">
                  <c:v>17.622712509972217</c:v>
                </c:pt>
                <c:pt idx="5316">
                  <c:v>17.690971558191148</c:v>
                </c:pt>
                <c:pt idx="5317">
                  <c:v>17.759230606410206</c:v>
                </c:pt>
                <c:pt idx="5318">
                  <c:v>17.827489654629389</c:v>
                </c:pt>
                <c:pt idx="5319">
                  <c:v>17.895748702848692</c:v>
                </c:pt>
                <c:pt idx="5320">
                  <c:v>17.964007751068127</c:v>
                </c:pt>
                <c:pt idx="5321">
                  <c:v>18.032266799287683</c:v>
                </c:pt>
                <c:pt idx="5322">
                  <c:v>18.10052584750736</c:v>
                </c:pt>
                <c:pt idx="5323">
                  <c:v>18.16878489572716</c:v>
                </c:pt>
                <c:pt idx="5324">
                  <c:v>18.237043943947086</c:v>
                </c:pt>
                <c:pt idx="5325">
                  <c:v>18.305302992167132</c:v>
                </c:pt>
                <c:pt idx="5326">
                  <c:v>18.373562040387302</c:v>
                </c:pt>
                <c:pt idx="5327">
                  <c:v>18.44182108860759</c:v>
                </c:pt>
                <c:pt idx="5328">
                  <c:v>18.510080136827995</c:v>
                </c:pt>
                <c:pt idx="5329">
                  <c:v>18.578339185048527</c:v>
                </c:pt>
                <c:pt idx="5330">
                  <c:v>18.646598233269174</c:v>
                </c:pt>
                <c:pt idx="5331">
                  <c:v>18.714857281489941</c:v>
                </c:pt>
                <c:pt idx="5332">
                  <c:v>18.783116329710829</c:v>
                </c:pt>
                <c:pt idx="5333">
                  <c:v>18.851375377931834</c:v>
                </c:pt>
                <c:pt idx="5334">
                  <c:v>18.919634426152957</c:v>
                </c:pt>
                <c:pt idx="5335">
                  <c:v>18.987893474374193</c:v>
                </c:pt>
                <c:pt idx="5336">
                  <c:v>19.056152522595546</c:v>
                </c:pt>
                <c:pt idx="5337">
                  <c:v>19.124411570817017</c:v>
                </c:pt>
                <c:pt idx="5338">
                  <c:v>19.192670619038608</c:v>
                </c:pt>
                <c:pt idx="5339">
                  <c:v>19.26092966726031</c:v>
                </c:pt>
                <c:pt idx="5340">
                  <c:v>19.329188715482132</c:v>
                </c:pt>
                <c:pt idx="5341">
                  <c:v>19.397447763704065</c:v>
                </c:pt>
                <c:pt idx="5342">
                  <c:v>19.465706811926111</c:v>
                </c:pt>
                <c:pt idx="5343">
                  <c:v>19.533965860148271</c:v>
                </c:pt>
                <c:pt idx="5344">
                  <c:v>19.602224908370545</c:v>
                </c:pt>
                <c:pt idx="5345">
                  <c:v>19.670483956592932</c:v>
                </c:pt>
                <c:pt idx="5346">
                  <c:v>19.738743004815433</c:v>
                </c:pt>
                <c:pt idx="5347">
                  <c:v>19.807002053038044</c:v>
                </c:pt>
                <c:pt idx="5348">
                  <c:v>19.875261101260765</c:v>
                </c:pt>
                <c:pt idx="5349">
                  <c:v>19.9435201494836</c:v>
                </c:pt>
                <c:pt idx="5350">
                  <c:v>20.011779197706545</c:v>
                </c:pt>
                <c:pt idx="5351">
                  <c:v>20.080038245929597</c:v>
                </c:pt>
                <c:pt idx="5352">
                  <c:v>20.148297294152762</c:v>
                </c:pt>
                <c:pt idx="5353">
                  <c:v>20.216556342376034</c:v>
                </c:pt>
                <c:pt idx="5354">
                  <c:v>20.28481539059942</c:v>
                </c:pt>
                <c:pt idx="5355">
                  <c:v>20.353074438822912</c:v>
                </c:pt>
                <c:pt idx="5356">
                  <c:v>20.421333487046507</c:v>
                </c:pt>
                <c:pt idx="5357">
                  <c:v>20.489592535270219</c:v>
                </c:pt>
                <c:pt idx="5358">
                  <c:v>20.557851583494031</c:v>
                </c:pt>
                <c:pt idx="5359">
                  <c:v>20.626110631717953</c:v>
                </c:pt>
                <c:pt idx="5360">
                  <c:v>15.984495363205937</c:v>
                </c:pt>
                <c:pt idx="5361">
                  <c:v>16.052754411430072</c:v>
                </c:pt>
                <c:pt idx="5362">
                  <c:v>16.121013459654314</c:v>
                </c:pt>
                <c:pt idx="5363">
                  <c:v>16.189272507878659</c:v>
                </c:pt>
                <c:pt idx="5364">
                  <c:v>16.25753155610311</c:v>
                </c:pt>
                <c:pt idx="5365">
                  <c:v>16.325790604327665</c:v>
                </c:pt>
                <c:pt idx="5366">
                  <c:v>16.394049652552322</c:v>
                </c:pt>
                <c:pt idx="5367">
                  <c:v>16.462308700777086</c:v>
                </c:pt>
                <c:pt idx="5368">
                  <c:v>16.53056774900195</c:v>
                </c:pt>
                <c:pt idx="5369">
                  <c:v>16.59882679722692</c:v>
                </c:pt>
                <c:pt idx="5370">
                  <c:v>16.667085845451993</c:v>
                </c:pt>
                <c:pt idx="5371">
                  <c:v>16.735344893677166</c:v>
                </c:pt>
                <c:pt idx="5372">
                  <c:v>16.803603941902441</c:v>
                </c:pt>
                <c:pt idx="5373">
                  <c:v>16.87186299012782</c:v>
                </c:pt>
                <c:pt idx="5374">
                  <c:v>16.940122038353298</c:v>
                </c:pt>
                <c:pt idx="5375">
                  <c:v>17.008381086578872</c:v>
                </c:pt>
                <c:pt idx="5376">
                  <c:v>17.076640134804553</c:v>
                </c:pt>
                <c:pt idx="5377">
                  <c:v>17.144899183030329</c:v>
                </c:pt>
                <c:pt idx="5378">
                  <c:v>17.213158231256205</c:v>
                </c:pt>
                <c:pt idx="5379">
                  <c:v>17.281417279482188</c:v>
                </c:pt>
                <c:pt idx="5380">
                  <c:v>17.349676327708259</c:v>
                </c:pt>
                <c:pt idx="5381">
                  <c:v>17.417935375934437</c:v>
                </c:pt>
                <c:pt idx="5382">
                  <c:v>17.486194424160708</c:v>
                </c:pt>
                <c:pt idx="5383">
                  <c:v>17.554453472387078</c:v>
                </c:pt>
                <c:pt idx="5384">
                  <c:v>17.622712520613547</c:v>
                </c:pt>
                <c:pt idx="5385">
                  <c:v>17.690971568840112</c:v>
                </c:pt>
                <c:pt idx="5386">
                  <c:v>17.759230617066766</c:v>
                </c:pt>
                <c:pt idx="5387">
                  <c:v>17.827489665293523</c:v>
                </c:pt>
                <c:pt idx="5388">
                  <c:v>17.895748713520376</c:v>
                </c:pt>
                <c:pt idx="5389">
                  <c:v>17.964007761747325</c:v>
                </c:pt>
                <c:pt idx="5390">
                  <c:v>18.032266809974367</c:v>
                </c:pt>
                <c:pt idx="5391">
                  <c:v>18.100525858201504</c:v>
                </c:pt>
                <c:pt idx="5392">
                  <c:v>18.168784906428737</c:v>
                </c:pt>
                <c:pt idx="5393">
                  <c:v>18.237043954656059</c:v>
                </c:pt>
                <c:pt idx="5394">
                  <c:v>18.30530300288348</c:v>
                </c:pt>
                <c:pt idx="5395">
                  <c:v>18.373562051110994</c:v>
                </c:pt>
                <c:pt idx="5396">
                  <c:v>18.441821099338597</c:v>
                </c:pt>
                <c:pt idx="5397">
                  <c:v>18.510080147566292</c:v>
                </c:pt>
                <c:pt idx="5398">
                  <c:v>18.578339195794083</c:v>
                </c:pt>
                <c:pt idx="5399">
                  <c:v>18.646598244021966</c:v>
                </c:pt>
                <c:pt idx="5400">
                  <c:v>18.714857292249938</c:v>
                </c:pt>
                <c:pt idx="5401">
                  <c:v>18.783116340477999</c:v>
                </c:pt>
                <c:pt idx="5402">
                  <c:v>18.851375388706156</c:v>
                </c:pt>
                <c:pt idx="5403">
                  <c:v>18.919634436934402</c:v>
                </c:pt>
                <c:pt idx="5404">
                  <c:v>18.987893485162733</c:v>
                </c:pt>
                <c:pt idx="5405">
                  <c:v>19.05615253339116</c:v>
                </c:pt>
                <c:pt idx="5406">
                  <c:v>19.124411581619672</c:v>
                </c:pt>
                <c:pt idx="5407">
                  <c:v>19.192670629848273</c:v>
                </c:pt>
                <c:pt idx="5408">
                  <c:v>19.260929678076966</c:v>
                </c:pt>
                <c:pt idx="5409">
                  <c:v>19.329188726305745</c:v>
                </c:pt>
                <c:pt idx="5410">
                  <c:v>19.397447774534612</c:v>
                </c:pt>
                <c:pt idx="5411">
                  <c:v>19.465706822763565</c:v>
                </c:pt>
                <c:pt idx="5412">
                  <c:v>19.53396587099261</c:v>
                </c:pt>
                <c:pt idx="5413">
                  <c:v>19.60222491922174</c:v>
                </c:pt>
                <c:pt idx="5414">
                  <c:v>19.670483967450956</c:v>
                </c:pt>
                <c:pt idx="5415">
                  <c:v>19.738743015680257</c:v>
                </c:pt>
                <c:pt idx="5416">
                  <c:v>19.807002063909646</c:v>
                </c:pt>
                <c:pt idx="5417">
                  <c:v>19.875261112139121</c:v>
                </c:pt>
                <c:pt idx="5418">
                  <c:v>19.943520160368681</c:v>
                </c:pt>
                <c:pt idx="5419">
                  <c:v>20.011779208598327</c:v>
                </c:pt>
                <c:pt idx="5420">
                  <c:v>20.080038256828054</c:v>
                </c:pt>
                <c:pt idx="5421">
                  <c:v>20.148297305057866</c:v>
                </c:pt>
                <c:pt idx="5422">
                  <c:v>20.216556353287764</c:v>
                </c:pt>
                <c:pt idx="5423">
                  <c:v>20.284815401517751</c:v>
                </c:pt>
                <c:pt idx="5424">
                  <c:v>20.353074449747815</c:v>
                </c:pt>
                <c:pt idx="5425">
                  <c:v>20.421333497977962</c:v>
                </c:pt>
                <c:pt idx="5426">
                  <c:v>20.489592546208193</c:v>
                </c:pt>
                <c:pt idx="5427">
                  <c:v>20.557851594438507</c:v>
                </c:pt>
                <c:pt idx="5428">
                  <c:v>20.626110642668902</c:v>
                </c:pt>
                <c:pt idx="5429">
                  <c:v>15.984495371231743</c:v>
                </c:pt>
                <c:pt idx="5430">
                  <c:v>16.0527544194623</c:v>
                </c:pt>
                <c:pt idx="5431">
                  <c:v>16.12101346769294</c:v>
                </c:pt>
                <c:pt idx="5432">
                  <c:v>16.189272515923662</c:v>
                </c:pt>
                <c:pt idx="5433">
                  <c:v>16.257531564154466</c:v>
                </c:pt>
                <c:pt idx="5434">
                  <c:v>16.325790612385347</c:v>
                </c:pt>
                <c:pt idx="5435">
                  <c:v>16.394049660616307</c:v>
                </c:pt>
                <c:pt idx="5436">
                  <c:v>16.462308708847349</c:v>
                </c:pt>
                <c:pt idx="5437">
                  <c:v>16.530567757078469</c:v>
                </c:pt>
                <c:pt idx="5438">
                  <c:v>16.59882680530967</c:v>
                </c:pt>
                <c:pt idx="5439">
                  <c:v>16.66708585354095</c:v>
                </c:pt>
                <c:pt idx="5440">
                  <c:v>16.735344901772304</c:v>
                </c:pt>
                <c:pt idx="5441">
                  <c:v>16.803603950003737</c:v>
                </c:pt>
                <c:pt idx="5442">
                  <c:v>16.871862998235251</c:v>
                </c:pt>
                <c:pt idx="5443">
                  <c:v>16.94012204646684</c:v>
                </c:pt>
                <c:pt idx="5444">
                  <c:v>17.00838109469851</c:v>
                </c:pt>
                <c:pt idx="5445">
                  <c:v>17.076640142930255</c:v>
                </c:pt>
                <c:pt idx="5446">
                  <c:v>17.144899191162079</c:v>
                </c:pt>
                <c:pt idx="5447">
                  <c:v>17.213158239393973</c:v>
                </c:pt>
                <c:pt idx="5448">
                  <c:v>17.281417287625949</c:v>
                </c:pt>
                <c:pt idx="5449">
                  <c:v>17.349676335858</c:v>
                </c:pt>
                <c:pt idx="5450">
                  <c:v>17.417935384090125</c:v>
                </c:pt>
                <c:pt idx="5451">
                  <c:v>17.486194432322321</c:v>
                </c:pt>
                <c:pt idx="5452">
                  <c:v>17.554453480554599</c:v>
                </c:pt>
                <c:pt idx="5453">
                  <c:v>17.622712528786948</c:v>
                </c:pt>
                <c:pt idx="5454">
                  <c:v>17.690971577019376</c:v>
                </c:pt>
                <c:pt idx="5455">
                  <c:v>17.759230625251874</c:v>
                </c:pt>
                <c:pt idx="5456">
                  <c:v>17.827489673484447</c:v>
                </c:pt>
                <c:pt idx="5457">
                  <c:v>17.895748721717091</c:v>
                </c:pt>
                <c:pt idx="5458">
                  <c:v>17.964007769949809</c:v>
                </c:pt>
                <c:pt idx="5459">
                  <c:v>18.032266818182599</c:v>
                </c:pt>
                <c:pt idx="5460">
                  <c:v>18.100525866415467</c:v>
                </c:pt>
                <c:pt idx="5461">
                  <c:v>18.168784914648406</c:v>
                </c:pt>
                <c:pt idx="5462">
                  <c:v>18.237043962881415</c:v>
                </c:pt>
                <c:pt idx="5463">
                  <c:v>18.305303011114496</c:v>
                </c:pt>
                <c:pt idx="5464">
                  <c:v>18.373562059347652</c:v>
                </c:pt>
                <c:pt idx="5465">
                  <c:v>18.441821107580875</c:v>
                </c:pt>
                <c:pt idx="5466">
                  <c:v>18.510080155814169</c:v>
                </c:pt>
                <c:pt idx="5467">
                  <c:v>18.578339204047538</c:v>
                </c:pt>
                <c:pt idx="5468">
                  <c:v>18.646598252280974</c:v>
                </c:pt>
                <c:pt idx="5469">
                  <c:v>18.714857300514478</c:v>
                </c:pt>
                <c:pt idx="5470">
                  <c:v>18.783116348748056</c:v>
                </c:pt>
                <c:pt idx="5471">
                  <c:v>18.851375396981702</c:v>
                </c:pt>
                <c:pt idx="5472">
                  <c:v>18.919634445215415</c:v>
                </c:pt>
                <c:pt idx="5473">
                  <c:v>18.987893493449199</c:v>
                </c:pt>
                <c:pt idx="5474">
                  <c:v>19.056152541683055</c:v>
                </c:pt>
                <c:pt idx="5475">
                  <c:v>19.124411589916978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SA vs mass'!$J$2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xVal>
            <c:numRef>
              <c:f>'SA vs mass'!$B$2:$B$4</c:f>
              <c:numCache>
                <c:formatCode>General</c:formatCode>
                <c:ptCount val="3"/>
                <c:pt idx="0">
                  <c:v>25</c:v>
                </c:pt>
                <c:pt idx="1">
                  <c:v>36</c:v>
                </c:pt>
                <c:pt idx="2">
                  <c:v>46</c:v>
                </c:pt>
              </c:numCache>
            </c:numRef>
          </c:xVal>
          <c:yVal>
            <c:numRef>
              <c:f>'SA vs mass'!$C$2:$C$4</c:f>
              <c:numCache>
                <c:formatCode>General</c:formatCode>
                <c:ptCount val="3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5.8513857931978561E-3</c:v>
                </c:pt>
                <c:pt idx="1">
                  <c:v>0.26631957919633248</c:v>
                </c:pt>
                <c:pt idx="2">
                  <c:v>0.52678777259946707</c:v>
                </c:pt>
                <c:pt idx="3">
                  <c:v>0.78719979963029629</c:v>
                </c:pt>
                <c:pt idx="4">
                  <c:v>1.0472320257398282</c:v>
                </c:pt>
                <c:pt idx="5">
                  <c:v>1.3062437884155413</c:v>
                </c:pt>
                <c:pt idx="6">
                  <c:v>1.5632852485561584</c:v>
                </c:pt>
                <c:pt idx="7">
                  <c:v>1.8171189636936205</c:v>
                </c:pt>
                <c:pt idx="8">
                  <c:v>2.0662589546373002</c:v>
                </c:pt>
                <c:pt idx="9">
                  <c:v>2.3090287583054216</c:v>
                </c:pt>
                <c:pt idx="10">
                  <c:v>2.5436369431279813</c:v>
                </c:pt>
                <c:pt idx="11">
                  <c:v>2.7682653808747975</c:v>
                </c:pt>
                <c:pt idx="12">
                  <c:v>2.9811630109796039</c:v>
                </c:pt>
                <c:pt idx="13">
                  <c:v>3.1807366153370538</c:v>
                </c:pt>
                <c:pt idx="14">
                  <c:v>3.3656305624950642</c:v>
                </c:pt>
                <c:pt idx="15">
                  <c:v>3.5347893480473642</c:v>
                </c:pt>
                <c:pt idx="16">
                  <c:v>3.687499384267336</c:v>
                </c:pt>
                <c:pt idx="17">
                  <c:v>3.8234090919736188</c:v>
                </c:pt>
                <c:pt idx="18">
                  <c:v>3.9425283531331972</c:v>
                </c:pt>
                <c:pt idx="19">
                  <c:v>4.0452096094236936</c:v>
                </c:pt>
                <c:pt idx="20">
                  <c:v>4.1321134928141117</c:v>
                </c:pt>
                <c:pt idx="21">
                  <c:v>4.2041621574504493</c:v>
                </c:pt>
                <c:pt idx="22">
                  <c:v>4.2495383988619224</c:v>
                </c:pt>
                <c:pt idx="23">
                  <c:v>4.2853214556973809</c:v>
                </c:pt>
                <c:pt idx="24">
                  <c:v>4.3180597682992756</c:v>
                </c:pt>
                <c:pt idx="25">
                  <c:v>4.3482570905503115</c:v>
                </c:pt>
                <c:pt idx="26">
                  <c:v>4.3763360600752961</c:v>
                </c:pt>
                <c:pt idx="27">
                  <c:v>4.4026496280152099</c:v>
                </c:pt>
                <c:pt idx="28">
                  <c:v>4.4274915054443786</c:v>
                </c:pt>
                <c:pt idx="29">
                  <c:v>4.4511054485997796</c:v>
                </c:pt>
                <c:pt idx="30">
                  <c:v>4.4736933492394355</c:v>
                </c:pt>
                <c:pt idx="31">
                  <c:v>4.4954221814821773</c:v>
                </c:pt>
                <c:pt idx="32">
                  <c:v>4.5164299018074185</c:v>
                </c:pt>
                <c:pt idx="33">
                  <c:v>4.5368304186286714</c:v>
                </c:pt>
                <c:pt idx="34">
                  <c:v>4.5567177518549506</c:v>
                </c:pt>
                <c:pt idx="35">
                  <c:v>4.576169497765803</c:v>
                </c:pt>
                <c:pt idx="36">
                  <c:v>4.595249704682093</c:v>
                </c:pt>
                <c:pt idx="37">
                  <c:v>4.6140112530444499</c:v>
                </c:pt>
                <c:pt idx="38">
                  <c:v>4.6324978212583092</c:v>
                </c:pt>
                <c:pt idx="39">
                  <c:v>4.6507455069616279</c:v>
                </c:pt>
                <c:pt idx="40">
                  <c:v>4.6687841626966815</c:v>
                </c:pt>
                <c:pt idx="41">
                  <c:v>4.6866384955178546</c:v>
                </c:pt>
                <c:pt idx="42">
                  <c:v>4.7043289718735934</c:v>
                </c:pt>
                <c:pt idx="43">
                  <c:v>4.721872562099926</c:v>
                </c:pt>
                <c:pt idx="44">
                  <c:v>4.739283352946198</c:v>
                </c:pt>
                <c:pt idx="45">
                  <c:v>4.7565730515932483</c:v>
                </c:pt>
                <c:pt idx="46">
                  <c:v>4.7737514004909496</c:v>
                </c:pt>
                <c:pt idx="47">
                  <c:v>4.7908265189138222</c:v>
                </c:pt>
                <c:pt idx="48">
                  <c:v>4.8078051842997729</c:v>
                </c:pt>
                <c:pt idx="49">
                  <c:v>4.824693064101198</c:v>
                </c:pt>
                <c:pt idx="50">
                  <c:v>4.8414949069557478</c:v>
                </c:pt>
                <c:pt idx="51">
                  <c:v>4.8582147004051031</c:v>
                </c:pt>
                <c:pt idx="52">
                  <c:v>4.8748558010941476</c:v>
                </c:pt>
                <c:pt idx="53">
                  <c:v>4.8914210423199105</c:v>
                </c:pt>
                <c:pt idx="54">
                  <c:v>4.9079128229282034</c:v>
                </c:pt>
                <c:pt idx="55">
                  <c:v>4.9243331808414013</c:v>
                </c:pt>
                <c:pt idx="56">
                  <c:v>4.9406838539152549</c:v>
                </c:pt>
                <c:pt idx="57">
                  <c:v>4.9569663303424694</c:v>
                </c:pt>
                <c:pt idx="58">
                  <c:v>4.9731818904270799</c:v>
                </c:pt>
                <c:pt idx="59">
                  <c:v>4.9893316412307191</c:v>
                </c:pt>
                <c:pt idx="60">
                  <c:v>5.0054165453267654</c:v>
                </c:pt>
                <c:pt idx="61">
                  <c:v>5.0214374446808154</c:v>
                </c:pt>
                <c:pt idx="62">
                  <c:v>5.0373950804971006</c:v>
                </c:pt>
                <c:pt idx="63">
                  <c:v>5.053290109723573</c:v>
                </c:pt>
                <c:pt idx="64">
                  <c:v>5.0691231187875347</c:v>
                </c:pt>
                <c:pt idx="65">
                  <c:v>5.0848946350342201</c:v>
                </c:pt>
                <c:pt idx="66">
                  <c:v>5.1006051362589018</c:v>
                </c:pt>
                <c:pt idx="67">
                  <c:v>5.1162550586555549</c:v>
                </c:pt>
                <c:pt idx="68">
                  <c:v>5.1318448034495399</c:v>
                </c:pt>
                <c:pt idx="69">
                  <c:v>5.1473747424358143</c:v>
                </c:pt>
                <c:pt idx="70">
                  <c:v>5.1628452226063191</c:v>
                </c:pt>
                <c:pt idx="71">
                  <c:v>5.1782565700188465</c:v>
                </c:pt>
                <c:pt idx="72">
                  <c:v>5.1936090930338299</c:v>
                </c:pt>
                <c:pt idx="73">
                  <c:v>5.208903085024053</c:v>
                </c:pt>
                <c:pt idx="74">
                  <c:v>5.2241388266445918</c:v>
                </c:pt>
                <c:pt idx="75">
                  <c:v>5.2393165877355425</c:v>
                </c:pt>
                <c:pt idx="76">
                  <c:v>5.2544366289179782</c:v>
                </c:pt>
                <c:pt idx="77">
                  <c:v>5.2694992029334493</c:v>
                </c:pt>
                <c:pt idx="78">
                  <c:v>5.2845045557689341</c:v>
                </c:pt>
                <c:pt idx="79">
                  <c:v>5.2994529276022266</c:v>
                </c:pt>
                <c:pt idx="80">
                  <c:v>5.3143445535969205</c:v>
                </c:pt>
                <c:pt idx="81">
                  <c:v>5.329179664571349</c:v>
                </c:pt>
                <c:pt idx="82">
                  <c:v>5.3439584875618351</c:v>
                </c:pt>
                <c:pt idx="83">
                  <c:v>5.3586812462972615</c:v>
                </c:pt>
                <c:pt idx="84">
                  <c:v>5.3733481615991803</c:v>
                </c:pt>
                <c:pt idx="85">
                  <c:v>5.3879594517193929</c:v>
                </c:pt>
                <c:pt idx="86">
                  <c:v>5.402515332624958</c:v>
                </c:pt>
                <c:pt idx="87">
                  <c:v>5.4170160182389884</c:v>
                </c:pt>
                <c:pt idx="88">
                  <c:v>5.4314617206442559</c:v>
                </c:pt>
                <c:pt idx="89">
                  <c:v>5.4458526502554747</c:v>
                </c:pt>
                <c:pt idx="90">
                  <c:v>5.4601890159652005</c:v>
                </c:pt>
                <c:pt idx="91">
                  <c:v>5.4744710252674977</c:v>
                </c:pt>
                <c:pt idx="92">
                  <c:v>5.4886988843628526</c:v>
                </c:pt>
                <c:pt idx="93">
                  <c:v>5.5028727982472674</c:v>
                </c:pt>
                <c:pt idx="94">
                  <c:v>5.5169929707879941</c:v>
                </c:pt>
                <c:pt idx="95">
                  <c:v>5.5310596047879974</c:v>
                </c:pt>
                <c:pt idx="96">
                  <c:v>5.5450729020408751</c:v>
                </c:pt>
                <c:pt idx="97">
                  <c:v>5.5590330633777247</c:v>
                </c:pt>
                <c:pt idx="98">
                  <c:v>5.5729402887071924</c:v>
                </c:pt>
                <c:pt idx="99">
                  <c:v>5.5867947770497581</c:v>
                </c:pt>
                <c:pt idx="100">
                  <c:v>5.600596726567125</c:v>
                </c:pt>
                <c:pt idx="101">
                  <c:v>5.6143463345874824</c:v>
                </c:pt>
                <c:pt idx="102">
                  <c:v>5.628043797627261</c:v>
                </c:pt>
                <c:pt idx="103">
                  <c:v>5.6416893114099063</c:v>
                </c:pt>
                <c:pt idx="104">
                  <c:v>5.6552830708821444</c:v>
                </c:pt>
                <c:pt idx="105">
                  <c:v>5.6688252702281003</c:v>
                </c:pt>
                <c:pt idx="106">
                  <c:v>5.6823161028816012</c:v>
                </c:pt>
                <c:pt idx="107">
                  <c:v>5.6957557615369367</c:v>
                </c:pt>
                <c:pt idx="108">
                  <c:v>5.7091444381583125</c:v>
                </c:pt>
                <c:pt idx="109">
                  <c:v>5.7224823239881886</c:v>
                </c:pt>
                <c:pt idx="110">
                  <c:v>5.7357696095546657</c:v>
                </c:pt>
                <c:pt idx="111">
                  <c:v>5.7490064846780795</c:v>
                </c:pt>
                <c:pt idx="112">
                  <c:v>5.7621931384768921</c:v>
                </c:pt>
                <c:pt idx="113">
                  <c:v>5.7753297593730188</c:v>
                </c:pt>
                <c:pt idx="114">
                  <c:v>5.7884165350966414</c:v>
                </c:pt>
                <c:pt idx="115">
                  <c:v>5.8014536526906157</c:v>
                </c:pt>
                <c:pt idx="116">
                  <c:v>5.814441298514506</c:v>
                </c:pt>
                <c:pt idx="117">
                  <c:v>5.8273796582483177</c:v>
                </c:pt>
                <c:pt idx="118">
                  <c:v>5.8402689168959689</c:v>
                </c:pt>
                <c:pt idx="119">
                  <c:v>5.8531092587885425</c:v>
                </c:pt>
                <c:pt idx="120">
                  <c:v>5.8659008675873396</c:v>
                </c:pt>
                <c:pt idx="121">
                  <c:v>5.8786439262867827</c:v>
                </c:pt>
                <c:pt idx="122">
                  <c:v>5.8913386172171647</c:v>
                </c:pt>
                <c:pt idx="123">
                  <c:v>5.9039851220473016</c:v>
                </c:pt>
                <c:pt idx="124">
                  <c:v>5.9165836217870673</c:v>
                </c:pt>
                <c:pt idx="125">
                  <c:v>5.9291342967898437</c:v>
                </c:pt>
                <c:pt idx="126">
                  <c:v>5.941637326754913</c:v>
                </c:pt>
                <c:pt idx="127">
                  <c:v>5.9540928907297666</c:v>
                </c:pt>
                <c:pt idx="128">
                  <c:v>5.9665011671123773</c:v>
                </c:pt>
                <c:pt idx="129">
                  <c:v>5.978862333653419</c:v>
                </c:pt>
                <c:pt idx="130">
                  <c:v>5.9911765674584441</c:v>
                </c:pt>
                <c:pt idx="131">
                  <c:v>6.0034440449900357</c:v>
                </c:pt>
                <c:pt idx="132">
                  <c:v>6.0156649420699235</c:v>
                </c:pt>
                <c:pt idx="133">
                  <c:v>6.0278394338810877</c:v>
                </c:pt>
                <c:pt idx="134">
                  <c:v>6.0399676949698193</c:v>
                </c:pt>
                <c:pt idx="135">
                  <c:v>6.052049899247792</c:v>
                </c:pt>
                <c:pt idx="136">
                  <c:v>6.0640862199940928</c:v>
                </c:pt>
                <c:pt idx="137">
                  <c:v>6.0760768298572536</c:v>
                </c:pt>
                <c:pt idx="138">
                  <c:v>6.0880219008572674</c:v>
                </c:pt>
                <c:pt idx="139">
                  <c:v>6.0999216043875997</c:v>
                </c:pt>
                <c:pt idx="140">
                  <c:v>6.1117761112171785</c:v>
                </c:pt>
                <c:pt idx="141">
                  <c:v>6.1235855914923949</c:v>
                </c:pt>
                <c:pt idx="142">
                  <c:v>6.135350214739077</c:v>
                </c:pt>
                <c:pt idx="143">
                  <c:v>6.1470701498644793</c:v>
                </c:pt>
                <c:pt idx="144">
                  <c:v>6.1587455651592471</c:v>
                </c:pt>
                <c:pt idx="145">
                  <c:v>6.1703766282993948</c:v>
                </c:pt>
                <c:pt idx="146">
                  <c:v>6.1819635063482625</c:v>
                </c:pt>
                <c:pt idx="147">
                  <c:v>6.1935063657584815</c:v>
                </c:pt>
                <c:pt idx="148">
                  <c:v>6.205005372373936</c:v>
                </c:pt>
                <c:pt idx="149">
                  <c:v>6.216460691431708</c:v>
                </c:pt>
                <c:pt idx="150">
                  <c:v>6.2278724875640403</c:v>
                </c:pt>
                <c:pt idx="151">
                  <c:v>6.2392409248002778</c:v>
                </c:pt>
                <c:pt idx="152">
                  <c:v>6.2505661665688201</c:v>
                </c:pt>
                <c:pt idx="153">
                  <c:v>6.2618483756990608</c:v>
                </c:pt>
                <c:pt idx="154">
                  <c:v>6.2730877144233279</c:v>
                </c:pt>
                <c:pt idx="155">
                  <c:v>6.2842843443788308</c:v>
                </c:pt>
                <c:pt idx="156">
                  <c:v>6.2954384266095875</c:v>
                </c:pt>
                <c:pt idx="157">
                  <c:v>6.3065501215683657</c:v>
                </c:pt>
                <c:pt idx="158">
                  <c:v>6.3176195891186069</c:v>
                </c:pt>
                <c:pt idx="159">
                  <c:v>6.3286469885363674</c:v>
                </c:pt>
                <c:pt idx="160">
                  <c:v>6.3396324785122298</c:v>
                </c:pt>
                <c:pt idx="161">
                  <c:v>6.3505762171532423</c:v>
                </c:pt>
                <c:pt idx="162">
                  <c:v>6.3614783619848305</c:v>
                </c:pt>
                <c:pt idx="163">
                  <c:v>6.3723390699527211</c:v>
                </c:pt>
                <c:pt idx="164">
                  <c:v>6.3831584974248532</c:v>
                </c:pt>
                <c:pt idx="165">
                  <c:v>6.393936800193301</c:v>
                </c:pt>
                <c:pt idx="166">
                  <c:v>6.4046741334761776</c:v>
                </c:pt>
                <c:pt idx="167">
                  <c:v>6.4153706519195444</c:v>
                </c:pt>
                <c:pt idx="168">
                  <c:v>6.4260265095993194</c:v>
                </c:pt>
                <c:pt idx="169">
                  <c:v>6.4366418600231787</c:v>
                </c:pt>
                <c:pt idx="170">
                  <c:v>6.4472168561324539</c:v>
                </c:pt>
                <c:pt idx="171">
                  <c:v>6.457751650304032</c:v>
                </c:pt>
                <c:pt idx="172">
                  <c:v>6.4682463943522439</c:v>
                </c:pt>
                <c:pt idx="173">
                  <c:v>6.4787012395307642</c:v>
                </c:pt>
                <c:pt idx="174">
                  <c:v>6.4891163365344875</c:v>
                </c:pt>
                <c:pt idx="175">
                  <c:v>6.4994918355014208</c:v>
                </c:pt>
                <c:pt idx="176">
                  <c:v>6.5098278860145591</c:v>
                </c:pt>
                <c:pt idx="177">
                  <c:v>6.5201246371037662</c:v>
                </c:pt>
                <c:pt idx="178">
                  <c:v>6.530382237247645</c:v>
                </c:pt>
                <c:pt idx="179">
                  <c:v>6.540600834375411</c:v>
                </c:pt>
                <c:pt idx="180">
                  <c:v>6.5507805758687612</c:v>
                </c:pt>
                <c:pt idx="181">
                  <c:v>6.5609216085637305</c:v>
                </c:pt>
                <c:pt idx="182">
                  <c:v>6.5710240787525587</c:v>
                </c:pt>
                <c:pt idx="183">
                  <c:v>6.5810881321855437</c:v>
                </c:pt>
                <c:pt idx="184">
                  <c:v>6.5911139140728938</c:v>
                </c:pt>
                <c:pt idx="185">
                  <c:v>6.6011015690865777</c:v>
                </c:pt>
                <c:pt idx="186">
                  <c:v>6.6110512413621683</c:v>
                </c:pt>
                <c:pt idx="187">
                  <c:v>6.6209630745006844</c:v>
                </c:pt>
                <c:pt idx="188">
                  <c:v>6.6308372115704284</c:v>
                </c:pt>
                <c:pt idx="189">
                  <c:v>6.6406737951088175</c:v>
                </c:pt>
                <c:pt idx="190">
                  <c:v>6.6504729671242195</c:v>
                </c:pt>
                <c:pt idx="191">
                  <c:v>6.660234869097768</c:v>
                </c:pt>
                <c:pt idx="192">
                  <c:v>6.6699596419851925</c:v>
                </c:pt>
                <c:pt idx="193">
                  <c:v>6.6796474262186329</c:v>
                </c:pt>
                <c:pt idx="194">
                  <c:v>6.6892983617084516</c:v>
                </c:pt>
                <c:pt idx="195">
                  <c:v>6.6989125878450428</c:v>
                </c:pt>
                <c:pt idx="196">
                  <c:v>6.7084902435006395</c:v>
                </c:pt>
                <c:pt idx="197">
                  <c:v>6.7180314670311141</c:v>
                </c:pt>
                <c:pt idx="198">
                  <c:v>6.7275363962777712</c:v>
                </c:pt>
                <c:pt idx="199">
                  <c:v>6.7370051685691434</c:v>
                </c:pt>
                <c:pt idx="200">
                  <c:v>6.7464379207227783</c:v>
                </c:pt>
                <c:pt idx="201">
                  <c:v>6.7558347890470234</c:v>
                </c:pt>
                <c:pt idx="202">
                  <c:v>6.7651959093428022</c:v>
                </c:pt>
                <c:pt idx="203">
                  <c:v>6.774521416905392</c:v>
                </c:pt>
                <c:pt idx="204">
                  <c:v>6.7838114465261929</c:v>
                </c:pt>
                <c:pt idx="205">
                  <c:v>6.7930661324944959</c:v>
                </c:pt>
                <c:pt idx="206">
                  <c:v>6.8022856085992416</c:v>
                </c:pt>
                <c:pt idx="207">
                  <c:v>6.8114700081307804</c:v>
                </c:pt>
                <c:pt idx="208">
                  <c:v>6.8206194638826254</c:v>
                </c:pt>
                <c:pt idx="209">
                  <c:v>6.8297341081531941</c:v>
                </c:pt>
                <c:pt idx="210">
                  <c:v>6.838814072747561</c:v>
                </c:pt>
                <c:pt idx="211">
                  <c:v>6.8478594889791937</c:v>
                </c:pt>
                <c:pt idx="212">
                  <c:v>6.8568704876716833</c:v>
                </c:pt>
                <c:pt idx="213">
                  <c:v>6.8658471991604824</c:v>
                </c:pt>
                <c:pt idx="214">
                  <c:v>6.8747897532946203</c:v>
                </c:pt>
                <c:pt idx="215">
                  <c:v>6.8836982794384358</c:v>
                </c:pt>
                <c:pt idx="216">
                  <c:v>6.8925729064732808</c:v>
                </c:pt>
                <c:pt idx="217">
                  <c:v>6.9014137627992422</c:v>
                </c:pt>
                <c:pt idx="218">
                  <c:v>6.9102209763368467</c:v>
                </c:pt>
                <c:pt idx="219">
                  <c:v>6.9189946745287543</c:v>
                </c:pt>
                <c:pt idx="220">
                  <c:v>6.9277349843414679</c:v>
                </c:pt>
                <c:pt idx="221">
                  <c:v>6.9364420322670206</c:v>
                </c:pt>
                <c:pt idx="222">
                  <c:v>6.9451159443246615</c:v>
                </c:pt>
                <c:pt idx="223">
                  <c:v>6.953756846062543</c:v>
                </c:pt>
                <c:pt idx="224">
                  <c:v>6.9623648625593981</c:v>
                </c:pt>
                <c:pt idx="225">
                  <c:v>6.9709401184262161</c:v>
                </c:pt>
                <c:pt idx="226">
                  <c:v>6.9794827378079072</c:v>
                </c:pt>
                <c:pt idx="227">
                  <c:v>6.9879928443849737</c:v>
                </c:pt>
                <c:pt idx="228">
                  <c:v>6.9964705613751601</c:v>
                </c:pt>
                <c:pt idx="229">
                  <c:v>7.0049160115351201</c:v>
                </c:pt>
                <c:pt idx="230">
                  <c:v>7.0133293171620572</c:v>
                </c:pt>
                <c:pt idx="231">
                  <c:v>7.021710600095374</c:v>
                </c:pt>
                <c:pt idx="232">
                  <c:v>7.0300599817183125</c:v>
                </c:pt>
                <c:pt idx="233">
                  <c:v>7.0383775829595887</c:v>
                </c:pt>
                <c:pt idx="234">
                  <c:v>7.0466635242950248</c:v>
                </c:pt>
                <c:pt idx="235">
                  <c:v>7.0549179257491756</c:v>
                </c:pt>
                <c:pt idx="236">
                  <c:v>7.0631409068969502</c:v>
                </c:pt>
                <c:pt idx="237">
                  <c:v>7.0713325868652221</c:v>
                </c:pt>
                <c:pt idx="238">
                  <c:v>7.0794930843344561</c:v>
                </c:pt>
                <c:pt idx="239">
                  <c:v>7.0876225175402947</c:v>
                </c:pt>
                <c:pt idx="240">
                  <c:v>7.0957210042751813</c:v>
                </c:pt>
                <c:pt idx="241">
                  <c:v>7.10378866188994</c:v>
                </c:pt>
                <c:pt idx="242">
                  <c:v>7.1118256072953789</c:v>
                </c:pt>
                <c:pt idx="243">
                  <c:v>7.1198319569638722</c:v>
                </c:pt>
                <c:pt idx="244">
                  <c:v>7.1278078269309466</c:v>
                </c:pt>
                <c:pt idx="245">
                  <c:v>7.1357533327968587</c:v>
                </c:pt>
                <c:pt idx="246">
                  <c:v>7.1436685897281622</c:v>
                </c:pt>
                <c:pt idx="247">
                  <c:v>7.1515537124592869</c:v>
                </c:pt>
                <c:pt idx="248">
                  <c:v>7.1594088152940927</c:v>
                </c:pt>
                <c:pt idx="249">
                  <c:v>7.1672340121074338</c:v>
                </c:pt>
                <c:pt idx="250">
                  <c:v>7.1750294163467085</c:v>
                </c:pt>
                <c:pt idx="251">
                  <c:v>7.1827951410334148</c:v>
                </c:pt>
                <c:pt idx="252">
                  <c:v>7.190531298764685</c:v>
                </c:pt>
                <c:pt idx="253">
                  <c:v>7.1982380017148335</c:v>
                </c:pt>
                <c:pt idx="254">
                  <c:v>7.2059153616368858</c:v>
                </c:pt>
                <c:pt idx="255">
                  <c:v>7.2135634898641134</c:v>
                </c:pt>
                <c:pt idx="256">
                  <c:v>7.2211824973115526</c:v>
                </c:pt>
                <c:pt idx="257">
                  <c:v>7.2287724944775302</c:v>
                </c:pt>
                <c:pt idx="258">
                  <c:v>7.2363335914451765</c:v>
                </c:pt>
                <c:pt idx="259">
                  <c:v>7.2438658978839339</c:v>
                </c:pt>
                <c:pt idx="260">
                  <c:v>7.2513695230510651</c:v>
                </c:pt>
                <c:pt idx="261">
                  <c:v>7.2588445757931535</c:v>
                </c:pt>
                <c:pt idx="262">
                  <c:v>7.2662911645475985</c:v>
                </c:pt>
                <c:pt idx="263">
                  <c:v>7.2737093973441063</c:v>
                </c:pt>
                <c:pt idx="264">
                  <c:v>7.2810993818061815</c:v>
                </c:pt>
                <c:pt idx="265">
                  <c:v>7.2884612251526022</c:v>
                </c:pt>
                <c:pt idx="266">
                  <c:v>7.2957950341988962</c:v>
                </c:pt>
                <c:pt idx="267">
                  <c:v>7.3031009153588222</c:v>
                </c:pt>
                <c:pt idx="268">
                  <c:v>7.3103789746458272</c:v>
                </c:pt>
                <c:pt idx="269">
                  <c:v>7.3176293176745162</c:v>
                </c:pt>
                <c:pt idx="270">
                  <c:v>7.3248520496621046</c:v>
                </c:pt>
                <c:pt idx="271">
                  <c:v>7.3320472754298791</c:v>
                </c:pt>
                <c:pt idx="272">
                  <c:v>7.3392150994046341</c:v>
                </c:pt>
                <c:pt idx="273">
                  <c:v>7.3463556256201281</c:v>
                </c:pt>
                <c:pt idx="274">
                  <c:v>7.3534689577185164</c:v>
                </c:pt>
                <c:pt idx="275">
                  <c:v>7.3605551989517819</c:v>
                </c:pt>
                <c:pt idx="276">
                  <c:v>7.3676144521831741</c:v>
                </c:pt>
                <c:pt idx="277">
                  <c:v>7.3746468198886239</c:v>
                </c:pt>
                <c:pt idx="278">
                  <c:v>7.3816524041581708</c:v>
                </c:pt>
                <c:pt idx="279">
                  <c:v>7.388631306697377</c:v>
                </c:pt>
                <c:pt idx="280">
                  <c:v>7.3955836288287333</c:v>
                </c:pt>
                <c:pt idx="281">
                  <c:v>7.4025094714930706</c:v>
                </c:pt>
                <c:pt idx="282">
                  <c:v>7.4094089352509611</c:v>
                </c:pt>
                <c:pt idx="283">
                  <c:v>7.4162821202841114</c:v>
                </c:pt>
                <c:pt idx="284">
                  <c:v>7.4231291263967556</c:v>
                </c:pt>
                <c:pt idx="285">
                  <c:v>7.4299500530170475</c:v>
                </c:pt>
                <c:pt idx="286">
                  <c:v>7.4367449991984378</c:v>
                </c:pt>
                <c:pt idx="287">
                  <c:v>7.4435140636210519</c:v>
                </c:pt>
                <c:pt idx="288">
                  <c:v>7.4502573445930675</c:v>
                </c:pt>
                <c:pt idx="289">
                  <c:v>7.4569749400520831</c:v>
                </c:pt>
                <c:pt idx="290">
                  <c:v>7.4636669475664785</c:v>
                </c:pt>
                <c:pt idx="291">
                  <c:v>7.470333464336778</c:v>
                </c:pt>
                <c:pt idx="292">
                  <c:v>7.4769745871970041</c:v>
                </c:pt>
                <c:pt idx="293">
                  <c:v>7.4835904126160289</c:v>
                </c:pt>
                <c:pt idx="294">
                  <c:v>7.4901810366989192</c:v>
                </c:pt>
                <c:pt idx="295">
                  <c:v>7.4967465551882784</c:v>
                </c:pt>
                <c:pt idx="296">
                  <c:v>7.5032870634655833</c:v>
                </c:pt>
                <c:pt idx="297">
                  <c:v>7.509802656552516</c:v>
                </c:pt>
                <c:pt idx="298">
                  <c:v>7.5162934291122943</c:v>
                </c:pt>
                <c:pt idx="299">
                  <c:v>7.5227594754509903</c:v>
                </c:pt>
                <c:pt idx="300">
                  <c:v>7.5292008895188518</c:v>
                </c:pt>
                <c:pt idx="301">
                  <c:v>7.5356177649116205</c:v>
                </c:pt>
                <c:pt idx="302">
                  <c:v>7.5420101948718337</c:v>
                </c:pt>
                <c:pt idx="303">
                  <c:v>7.5483782722901367</c:v>
                </c:pt>
                <c:pt idx="304">
                  <c:v>7.5547220897065754</c:v>
                </c:pt>
                <c:pt idx="305">
                  <c:v>7.5610417393119063</c:v>
                </c:pt>
                <c:pt idx="306">
                  <c:v>7.5673373129488741</c:v>
                </c:pt>
                <c:pt idx="307">
                  <c:v>7.5736089021135085</c:v>
                </c:pt>
                <c:pt idx="308">
                  <c:v>7.5798565979564003</c:v>
                </c:pt>
                <c:pt idx="309">
                  <c:v>7.5860804912839876</c:v>
                </c:pt>
                <c:pt idx="310">
                  <c:v>7.5922806725598253</c:v>
                </c:pt>
                <c:pt idx="311">
                  <c:v>7.5984572319058552</c:v>
                </c:pt>
                <c:pt idx="312">
                  <c:v>7.6046102591036719</c:v>
                </c:pt>
                <c:pt idx="313">
                  <c:v>7.6107398435957858</c:v>
                </c:pt>
                <c:pt idx="314">
                  <c:v>7.6168460744868751</c:v>
                </c:pt>
                <c:pt idx="315">
                  <c:v>7.6229290405450456</c:v>
                </c:pt>
                <c:pt idx="316">
                  <c:v>7.6289888302030677</c:v>
                </c:pt>
                <c:pt idx="317">
                  <c:v>7.6350255315596351</c:v>
                </c:pt>
                <c:pt idx="318">
                  <c:v>7.6410392323805896</c:v>
                </c:pt>
                <c:pt idx="319">
                  <c:v>7.6470300201001633</c:v>
                </c:pt>
                <c:pt idx="320">
                  <c:v>7.6529979818222102</c:v>
                </c:pt>
                <c:pt idx="321">
                  <c:v>7.6589432043214281</c:v>
                </c:pt>
                <c:pt idx="322">
                  <c:v>7.6648657740445847</c:v>
                </c:pt>
                <c:pt idx="323">
                  <c:v>7.6707657771117335</c:v>
                </c:pt>
                <c:pt idx="324">
                  <c:v>7.6766432993174307</c:v>
                </c:pt>
                <c:pt idx="325">
                  <c:v>7.6824984261319376</c:v>
                </c:pt>
                <c:pt idx="326">
                  <c:v>7.6883312427024331</c:v>
                </c:pt>
                <c:pt idx="327">
                  <c:v>7.6941418338542125</c:v>
                </c:pt>
                <c:pt idx="328">
                  <c:v>7.6999302840918791</c:v>
                </c:pt>
                <c:pt idx="329">
                  <c:v>7.7056966776005451</c:v>
                </c:pt>
                <c:pt idx="330">
                  <c:v>7.7114410982470147</c:v>
                </c:pt>
                <c:pt idx="331">
                  <c:v>7.7171636295809689</c:v>
                </c:pt>
                <c:pt idx="332">
                  <c:v>7.7228643548361431</c:v>
                </c:pt>
                <c:pt idx="333">
                  <c:v>7.7285433569315121</c:v>
                </c:pt>
                <c:pt idx="334">
                  <c:v>7.7342007184724491</c:v>
                </c:pt>
                <c:pt idx="335">
                  <c:v>7.7398365217519052</c:v>
                </c:pt>
                <c:pt idx="336">
                  <c:v>7.7454508487515596</c:v>
                </c:pt>
                <c:pt idx="337">
                  <c:v>7.7510437811429949</c:v>
                </c:pt>
                <c:pt idx="338">
                  <c:v>7.7566154002888368</c:v>
                </c:pt>
                <c:pt idx="339">
                  <c:v>7.7621657872439176</c:v>
                </c:pt>
                <c:pt idx="340">
                  <c:v>7.7676950227564143</c:v>
                </c:pt>
                <c:pt idx="341">
                  <c:v>7.7732031872689964</c:v>
                </c:pt>
                <c:pt idx="342">
                  <c:v>7.7786903609199634</c:v>
                </c:pt>
                <c:pt idx="343">
                  <c:v>7.7841566235443791</c:v>
                </c:pt>
                <c:pt idx="344">
                  <c:v>7.7896020546752043</c:v>
                </c:pt>
                <c:pt idx="345">
                  <c:v>7.7950267335444234</c:v>
                </c:pt>
                <c:pt idx="346">
                  <c:v>7.8004307390841623</c:v>
                </c:pt>
                <c:pt idx="347">
                  <c:v>7.8058141499278166</c:v>
                </c:pt>
                <c:pt idx="348">
                  <c:v>7.8111770444111572</c:v>
                </c:pt>
                <c:pt idx="349">
                  <c:v>7.8165195005734471</c:v>
                </c:pt>
                <c:pt idx="350">
                  <c:v>7.821841596158543</c:v>
                </c:pt>
                <c:pt idx="351">
                  <c:v>7.8271434086160072</c:v>
                </c:pt>
                <c:pt idx="352">
                  <c:v>7.8324250151021957</c:v>
                </c:pt>
                <c:pt idx="353">
                  <c:v>7.8376864924813612</c:v>
                </c:pt>
                <c:pt idx="354">
                  <c:v>7.8429279173267394</c:v>
                </c:pt>
                <c:pt idx="355">
                  <c:v>7.8481493659216408</c:v>
                </c:pt>
                <c:pt idx="356">
                  <c:v>7.853350914260532</c:v>
                </c:pt>
                <c:pt idx="357">
                  <c:v>7.8585326380501135</c:v>
                </c:pt>
                <c:pt idx="358">
                  <c:v>7.8636946127103942</c:v>
                </c:pt>
                <c:pt idx="359">
                  <c:v>7.8688369133757723</c:v>
                </c:pt>
                <c:pt idx="360">
                  <c:v>7.8739596148960915</c:v>
                </c:pt>
                <c:pt idx="361">
                  <c:v>7.8790627918377121</c:v>
                </c:pt>
                <c:pt idx="362">
                  <c:v>7.8841465184845685</c:v>
                </c:pt>
                <c:pt idx="363">
                  <c:v>7.8892108688392293</c:v>
                </c:pt>
                <c:pt idx="364">
                  <c:v>7.8942559166239432</c:v>
                </c:pt>
                <c:pt idx="365">
                  <c:v>7.8992817352816953</c:v>
                </c:pt>
                <c:pt idx="366">
                  <c:v>7.9042883979772478</c:v>
                </c:pt>
                <c:pt idx="367">
                  <c:v>7.9092759775981829</c:v>
                </c:pt>
                <c:pt idx="368">
                  <c:v>7.914244546755941</c:v>
                </c:pt>
                <c:pt idx="369">
                  <c:v>7.9191941777868484</c:v>
                </c:pt>
                <c:pt idx="370">
                  <c:v>7.9241249427531608</c:v>
                </c:pt>
                <c:pt idx="371">
                  <c:v>7.9290369134440724</c:v>
                </c:pt>
                <c:pt idx="372">
                  <c:v>7.9339301613767574</c:v>
                </c:pt>
                <c:pt idx="373">
                  <c:v>7.9388047577973708</c:v>
                </c:pt>
                <c:pt idx="374">
                  <c:v>7.943660773682077</c:v>
                </c:pt>
                <c:pt idx="375">
                  <c:v>7.9484982797380557</c:v>
                </c:pt>
                <c:pt idx="376">
                  <c:v>7.9533173464045088</c:v>
                </c:pt>
                <c:pt idx="377">
                  <c:v>7.9581180438536707</c:v>
                </c:pt>
                <c:pt idx="378">
                  <c:v>7.9629004419917999</c:v>
                </c:pt>
                <c:pt idx="379">
                  <c:v>7.9676646104601883</c:v>
                </c:pt>
                <c:pt idx="380">
                  <c:v>7.9724106186361414</c:v>
                </c:pt>
                <c:pt idx="381">
                  <c:v>7.9771385356339781</c:v>
                </c:pt>
                <c:pt idx="382">
                  <c:v>7.9818484303060142</c:v>
                </c:pt>
                <c:pt idx="383">
                  <c:v>7.9865403712435388</c:v>
                </c:pt>
                <c:pt idx="384">
                  <c:v>7.9912144267778054</c:v>
                </c:pt>
                <c:pt idx="385">
                  <c:v>7.9958706649809974</c:v>
                </c:pt>
                <c:pt idx="386">
                  <c:v>8.0005091536672044</c:v>
                </c:pt>
                <c:pt idx="387">
                  <c:v>8.0051299603933934</c:v>
                </c:pt>
                <c:pt idx="388">
                  <c:v>8.0097331524603632</c:v>
                </c:pt>
                <c:pt idx="389">
                  <c:v>8.0143187969137184</c:v>
                </c:pt>
                <c:pt idx="390">
                  <c:v>8.0188869605448243</c:v>
                </c:pt>
                <c:pt idx="391">
                  <c:v>8.0234377098917538</c:v>
                </c:pt>
                <c:pt idx="392">
                  <c:v>8.0279711112402463</c:v>
                </c:pt>
                <c:pt idx="393">
                  <c:v>8.0324872306246515</c:v>
                </c:pt>
                <c:pt idx="394">
                  <c:v>8.0369861338288828</c:v>
                </c:pt>
                <c:pt idx="395">
                  <c:v>8.0414678863873359</c:v>
                </c:pt>
                <c:pt idx="396">
                  <c:v>8.0459325535858515</c:v>
                </c:pt>
                <c:pt idx="397">
                  <c:v>8.0503802004626319</c:v>
                </c:pt>
                <c:pt idx="398">
                  <c:v>8.054810891809181</c:v>
                </c:pt>
                <c:pt idx="399">
                  <c:v>8.0592246921712238</c:v>
                </c:pt>
                <c:pt idx="400">
                  <c:v>8.063621665849638</c:v>
                </c:pt>
                <c:pt idx="401">
                  <c:v>8.0680018769013646</c:v>
                </c:pt>
                <c:pt idx="402">
                  <c:v>8.0723653891403355</c:v>
                </c:pt>
                <c:pt idx="403">
                  <c:v>8.0767122661383794</c:v>
                </c:pt>
                <c:pt idx="404">
                  <c:v>8.0810425712261313</c:v>
                </c:pt>
                <c:pt idx="405">
                  <c:v>8.085356367493949</c:v>
                </c:pt>
                <c:pt idx="406">
                  <c:v>8.0896537177928032</c:v>
                </c:pt>
                <c:pt idx="407">
                  <c:v>8.0939346847351903</c:v>
                </c:pt>
                <c:pt idx="408">
                  <c:v>8.0981993306960174</c:v>
                </c:pt>
                <c:pt idx="409">
                  <c:v>8.1024477178135079</c:v>
                </c:pt>
                <c:pt idx="410">
                  <c:v>8.1066799079900829</c:v>
                </c:pt>
                <c:pt idx="411">
                  <c:v>8.1108959628932524</c:v>
                </c:pt>
                <c:pt idx="412">
                  <c:v>8.1150959439564954</c:v>
                </c:pt>
                <c:pt idx="413">
                  <c:v>8.1192799123801471</c:v>
                </c:pt>
                <c:pt idx="414">
                  <c:v>8.1234479291322721</c:v>
                </c:pt>
                <c:pt idx="415">
                  <c:v>8.1276000549495357</c:v>
                </c:pt>
                <c:pt idx="416">
                  <c:v>8.1317363503380804</c:v>
                </c:pt>
                <c:pt idx="417">
                  <c:v>8.1358568755743939</c:v>
                </c:pt>
                <c:pt idx="418">
                  <c:v>8.1399616907061638</c:v>
                </c:pt>
                <c:pt idx="419">
                  <c:v>8.1440508555531519</c:v>
                </c:pt>
                <c:pt idx="420">
                  <c:v>8.1481244297080462</c:v>
                </c:pt>
                <c:pt idx="421">
                  <c:v>8.1521824725373158</c:v>
                </c:pt>
                <c:pt idx="422">
                  <c:v>8.1562250431820615</c:v>
                </c:pt>
                <c:pt idx="423">
                  <c:v>8.1602522005588707</c:v>
                </c:pt>
                <c:pt idx="424">
                  <c:v>8.1642640033606533</c:v>
                </c:pt>
                <c:pt idx="425">
                  <c:v>8.1682605100574968</c:v>
                </c:pt>
                <c:pt idx="426">
                  <c:v>8.1722417788974955</c:v>
                </c:pt>
                <c:pt idx="427">
                  <c:v>8.1762078679075856</c:v>
                </c:pt>
                <c:pt idx="428">
                  <c:v>8.1801588348943906</c:v>
                </c:pt>
                <c:pt idx="429">
                  <c:v>8.1840947374450366</c:v>
                </c:pt>
                <c:pt idx="430">
                  <c:v>8.1880156329279963</c:v>
                </c:pt>
                <c:pt idx="431">
                  <c:v>8.1919215784938935</c:v>
                </c:pt>
                <c:pt idx="432">
                  <c:v>8.1958126310763397</c:v>
                </c:pt>
                <c:pt idx="433">
                  <c:v>8.1996888473927463</c:v>
                </c:pt>
                <c:pt idx="434">
                  <c:v>8.2035502839451357</c:v>
                </c:pt>
                <c:pt idx="435">
                  <c:v>8.2073969970209628</c:v>
                </c:pt>
                <c:pt idx="436">
                  <c:v>8.2112290426939172</c:v>
                </c:pt>
                <c:pt idx="437">
                  <c:v>8.2150464768247264</c:v>
                </c:pt>
                <c:pt idx="438">
                  <c:v>8.2188493550619697</c:v>
                </c:pt>
                <c:pt idx="439">
                  <c:v>8.2226377328428679</c:v>
                </c:pt>
                <c:pt idx="440">
                  <c:v>8.2264116653940818</c:v>
                </c:pt>
                <c:pt idx="441">
                  <c:v>8.2301712077325124</c:v>
                </c:pt>
                <c:pt idx="442">
                  <c:v>8.233916414666087</c:v>
                </c:pt>
                <c:pt idx="443">
                  <c:v>8.2376473407945507</c:v>
                </c:pt>
                <c:pt idx="444">
                  <c:v>8.2413640405102466</c:v>
                </c:pt>
                <c:pt idx="445">
                  <c:v>8.2450665679989026</c:v>
                </c:pt>
                <c:pt idx="446">
                  <c:v>8.2487549772404094</c:v>
                </c:pt>
                <c:pt idx="447">
                  <c:v>8.2524293220095988</c:v>
                </c:pt>
                <c:pt idx="448">
                  <c:v>8.2560896558770178</c:v>
                </c:pt>
                <c:pt idx="449">
                  <c:v>8.2597360322096964</c:v>
                </c:pt>
                <c:pt idx="450">
                  <c:v>8.2633685041719165</c:v>
                </c:pt>
                <c:pt idx="451">
                  <c:v>8.2669871247259792</c:v>
                </c:pt>
                <c:pt idx="452">
                  <c:v>8.2705919466329654</c:v>
                </c:pt>
                <c:pt idx="453">
                  <c:v>8.2741830224534976</c:v>
                </c:pt>
                <c:pt idx="454">
                  <c:v>8.2777604045484949</c:v>
                </c:pt>
                <c:pt idx="455">
                  <c:v>8.2813241450799229</c:v>
                </c:pt>
                <c:pt idx="456">
                  <c:v>8.2848742960115533</c:v>
                </c:pt>
                <c:pt idx="457">
                  <c:v>8.2884109091097091</c:v>
                </c:pt>
                <c:pt idx="458">
                  <c:v>8.2919340359440064</c:v>
                </c:pt>
                <c:pt idx="459">
                  <c:v>8.2954437278881006</c:v>
                </c:pt>
                <c:pt idx="460">
                  <c:v>8.2989400361204257</c:v>
                </c:pt>
                <c:pt idx="461">
                  <c:v>8.3024230116249313</c:v>
                </c:pt>
                <c:pt idx="462">
                  <c:v>8.3058927051918214</c:v>
                </c:pt>
                <c:pt idx="463">
                  <c:v>8.3093491674182776</c:v>
                </c:pt>
                <c:pt idx="464">
                  <c:v>8.3127924487091942</c:v>
                </c:pt>
                <c:pt idx="465">
                  <c:v>8.3162225992779053</c:v>
                </c:pt>
                <c:pt idx="466">
                  <c:v>8.3196396691469054</c:v>
                </c:pt>
                <c:pt idx="467">
                  <c:v>8.3230437081485746</c:v>
                </c:pt>
                <c:pt idx="468">
                  <c:v>8.3264347659258888</c:v>
                </c:pt>
                <c:pt idx="469">
                  <c:v>8.3298128919331447</c:v>
                </c:pt>
                <c:pt idx="470">
                  <c:v>8.3331781354366701</c:v>
                </c:pt>
                <c:pt idx="471">
                  <c:v>8.3365305455155276</c:v>
                </c:pt>
                <c:pt idx="472">
                  <c:v>8.3398701710622305</c:v>
                </c:pt>
                <c:pt idx="473">
                  <c:v>8.3431970607834494</c:v>
                </c:pt>
                <c:pt idx="474">
                  <c:v>8.3465112632007052</c:v>
                </c:pt>
                <c:pt idx="475">
                  <c:v>8.3498128266510765</c:v>
                </c:pt>
                <c:pt idx="476">
                  <c:v>8.3531017992878898</c:v>
                </c:pt>
                <c:pt idx="477">
                  <c:v>8.356378229081427</c:v>
                </c:pt>
                <c:pt idx="478">
                  <c:v>8.3596421638196023</c:v>
                </c:pt>
                <c:pt idx="479">
                  <c:v>8.3628936511086671</c:v>
                </c:pt>
                <c:pt idx="480">
                  <c:v>8.3661327383738762</c:v>
                </c:pt>
                <c:pt idx="481">
                  <c:v>8.3693594728601948</c:v>
                </c:pt>
                <c:pt idx="482">
                  <c:v>8.3725739016329648</c:v>
                </c:pt>
                <c:pt idx="483">
                  <c:v>8.3757760715785921</c:v>
                </c:pt>
                <c:pt idx="484">
                  <c:v>8.3789660294052197</c:v>
                </c:pt>
                <c:pt idx="485">
                  <c:v>8.3821438216434014</c:v>
                </c:pt>
                <c:pt idx="486">
                  <c:v>8.3853094946467746</c:v>
                </c:pt>
                <c:pt idx="487">
                  <c:v>8.3884630945927334</c:v>
                </c:pt>
                <c:pt idx="488">
                  <c:v>8.3916046674830849</c:v>
                </c:pt>
                <c:pt idx="489">
                  <c:v>8.3947342591447303</c:v>
                </c:pt>
                <c:pt idx="490">
                  <c:v>8.3978519152303051</c:v>
                </c:pt>
                <c:pt idx="491">
                  <c:v>8.4009576812188573</c:v>
                </c:pt>
                <c:pt idx="492">
                  <c:v>8.4040516024164926</c:v>
                </c:pt>
                <c:pt idx="493">
                  <c:v>8.4071337239570365</c:v>
                </c:pt>
                <c:pt idx="494">
                  <c:v>8.4102040908026758</c:v>
                </c:pt>
                <c:pt idx="495">
                  <c:v>8.4132627477446231</c:v>
                </c:pt>
                <c:pt idx="496">
                  <c:v>8.4163097394037525</c:v>
                </c:pt>
                <c:pt idx="497">
                  <c:v>8.4193451102312391</c:v>
                </c:pt>
                <c:pt idx="498">
                  <c:v>8.4223689045092218</c:v>
                </c:pt>
                <c:pt idx="499">
                  <c:v>8.4253811663514249</c:v>
                </c:pt>
                <c:pt idx="500">
                  <c:v>8.4283819397037991</c:v>
                </c:pt>
                <c:pt idx="501">
                  <c:v>8.4313712683451598</c:v>
                </c:pt>
                <c:pt idx="502">
                  <c:v>8.4343491958878225</c:v>
                </c:pt>
                <c:pt idx="503">
                  <c:v>8.437315765778223</c:v>
                </c:pt>
                <c:pt idx="504">
                  <c:v>8.4402710212975585</c:v>
                </c:pt>
                <c:pt idx="505">
                  <c:v>8.4432150055623989</c:v>
                </c:pt>
                <c:pt idx="506">
                  <c:v>8.4461477615253227</c:v>
                </c:pt>
                <c:pt idx="507">
                  <c:v>8.449069331975533</c:v>
                </c:pt>
                <c:pt idx="508">
                  <c:v>8.4519797595394692</c:v>
                </c:pt>
                <c:pt idx="509">
                  <c:v>8.4548790866814354</c:v>
                </c:pt>
                <c:pt idx="510">
                  <c:v>8.4577673557042097</c:v>
                </c:pt>
                <c:pt idx="511">
                  <c:v>8.4606446087496519</c:v>
                </c:pt>
                <c:pt idx="512">
                  <c:v>8.4635108877993197</c:v>
                </c:pt>
                <c:pt idx="513">
                  <c:v>8.4663662346750659</c:v>
                </c:pt>
                <c:pt idx="514">
                  <c:v>8.4692106910396561</c:v>
                </c:pt>
                <c:pt idx="515">
                  <c:v>8.4720442983973552</c:v>
                </c:pt>
                <c:pt idx="516">
                  <c:v>8.4748670980945526</c:v>
                </c:pt>
                <c:pt idx="517">
                  <c:v>8.477679131320329</c:v>
                </c:pt>
                <c:pt idx="518">
                  <c:v>8.4804804391070761</c:v>
                </c:pt>
                <c:pt idx="519">
                  <c:v>8.4832710623310827</c:v>
                </c:pt>
                <c:pt idx="520">
                  <c:v>8.4860510417131252</c:v>
                </c:pt>
                <c:pt idx="521">
                  <c:v>8.4888204178190527</c:v>
                </c:pt>
                <c:pt idx="522">
                  <c:v>8.4915792310603777</c:v>
                </c:pt>
                <c:pt idx="523">
                  <c:v>8.4943275216948724</c:v>
                </c:pt>
                <c:pt idx="524">
                  <c:v>8.4970653298271284</c:v>
                </c:pt>
                <c:pt idx="525">
                  <c:v>8.4997926954091554</c:v>
                </c:pt>
                <c:pt idx="526">
                  <c:v>8.5025096582409496</c:v>
                </c:pt>
                <c:pt idx="527">
                  <c:v>8.5052162579710728</c:v>
                </c:pt>
                <c:pt idx="528">
                  <c:v>8.5079125340972332</c:v>
                </c:pt>
                <c:pt idx="529">
                  <c:v>8.5105985259668433</c:v>
                </c:pt>
                <c:pt idx="530">
                  <c:v>8.5132742727775987</c:v>
                </c:pt>
                <c:pt idx="531">
                  <c:v>8.5159398135780453</c:v>
                </c:pt>
                <c:pt idx="532">
                  <c:v>8.5185951872681382</c:v>
                </c:pt>
                <c:pt idx="533">
                  <c:v>8.5212404325998197</c:v>
                </c:pt>
                <c:pt idx="534">
                  <c:v>8.5238755881775568</c:v>
                </c:pt>
                <c:pt idx="535">
                  <c:v>8.5265006924589244</c:v>
                </c:pt>
                <c:pt idx="536">
                  <c:v>8.5291157837551435</c:v>
                </c:pt>
                <c:pt idx="537">
                  <c:v>8.5317209002316545</c:v>
                </c:pt>
                <c:pt idx="538">
                  <c:v>8.5343160799086419</c:v>
                </c:pt>
                <c:pt idx="539">
                  <c:v>8.5369013606616218</c:v>
                </c:pt>
                <c:pt idx="540">
                  <c:v>8.5394767802219551</c:v>
                </c:pt>
                <c:pt idx="541">
                  <c:v>8.542042376177422</c:v>
                </c:pt>
                <c:pt idx="542">
                  <c:v>8.5445981859727453</c:v>
                </c:pt>
                <c:pt idx="543">
                  <c:v>8.5471442469101451</c:v>
                </c:pt>
                <c:pt idx="544">
                  <c:v>8.5496805961498765</c:v>
                </c:pt>
                <c:pt idx="545">
                  <c:v>8.5522072707107668</c:v>
                </c:pt>
                <c:pt idx="546">
                  <c:v>8.5547243074707513</c:v>
                </c:pt>
                <c:pt idx="547">
                  <c:v>8.5572317431674083</c:v>
                </c:pt>
                <c:pt idx="548">
                  <c:v>8.5597296143984956</c:v>
                </c:pt>
                <c:pt idx="549">
                  <c:v>8.5622179576224706</c:v>
                </c:pt>
                <c:pt idx="550">
                  <c:v>8.5646968091590292</c:v>
                </c:pt>
                <c:pt idx="551">
                  <c:v>8.5671662051896256</c:v>
                </c:pt>
                <c:pt idx="552">
                  <c:v>8.5696261817580019</c:v>
                </c:pt>
                <c:pt idx="553">
                  <c:v>8.5720767747706983</c:v>
                </c:pt>
                <c:pt idx="554">
                  <c:v>8.5745180199975994</c:v>
                </c:pt>
                <c:pt idx="555">
                  <c:v>8.5769499530724147</c:v>
                </c:pt>
                <c:pt idx="556">
                  <c:v>8.5793726094932321</c:v>
                </c:pt>
                <c:pt idx="557">
                  <c:v>8.5817860246230122</c:v>
                </c:pt>
                <c:pt idx="558">
                  <c:v>8.5841902336900997</c:v>
                </c:pt>
                <c:pt idx="559">
                  <c:v>8.5865852717887456</c:v>
                </c:pt>
                <c:pt idx="560">
                  <c:v>8.5889711738796084</c:v>
                </c:pt>
                <c:pt idx="561">
                  <c:v>8.5913479747902617</c:v>
                </c:pt>
                <c:pt idx="562">
                  <c:v>8.5937157092156991</c:v>
                </c:pt>
                <c:pt idx="563">
                  <c:v>8.5960744117188419</c:v>
                </c:pt>
                <c:pt idx="564">
                  <c:v>8.5984241167310298</c:v>
                </c:pt>
                <c:pt idx="565">
                  <c:v>8.600764858552532</c:v>
                </c:pt>
                <c:pt idx="566">
                  <c:v>8.6030966713530361</c:v>
                </c:pt>
                <c:pt idx="567">
                  <c:v>8.6054195891721506</c:v>
                </c:pt>
                <c:pt idx="568">
                  <c:v>8.6077336459198897</c:v>
                </c:pt>
                <c:pt idx="569">
                  <c:v>8.6100388753771746</c:v>
                </c:pt>
                <c:pt idx="570">
                  <c:v>8.612335311196313</c:v>
                </c:pt>
                <c:pt idx="571">
                  <c:v>8.6146229869015034</c:v>
                </c:pt>
                <c:pt idx="572">
                  <c:v>8.6169019358892989</c:v>
                </c:pt>
                <c:pt idx="573">
                  <c:v>8.6191721914291133</c:v>
                </c:pt>
                <c:pt idx="574">
                  <c:v>8.6214337866636885</c:v>
                </c:pt>
                <c:pt idx="575">
                  <c:v>8.6236867546095812</c:v>
                </c:pt>
                <c:pt idx="576">
                  <c:v>8.6259311281576458</c:v>
                </c:pt>
                <c:pt idx="577">
                  <c:v>8.6281669400735055</c:v>
                </c:pt>
                <c:pt idx="578">
                  <c:v>8.6303942229980262</c:v>
                </c:pt>
                <c:pt idx="579">
                  <c:v>8.6326130094477946</c:v>
                </c:pt>
                <c:pt idx="580">
                  <c:v>8.6348233318155945</c:v>
                </c:pt>
                <c:pt idx="581">
                  <c:v>8.6370252223708608</c:v>
                </c:pt>
                <c:pt idx="582">
                  <c:v>8.6392187132601688</c:v>
                </c:pt>
                <c:pt idx="583">
                  <c:v>8.6414038365076831</c:v>
                </c:pt>
                <c:pt idx="584">
                  <c:v>8.6435806240156303</c:v>
                </c:pt>
                <c:pt idx="585">
                  <c:v>8.645749107564761</c:v>
                </c:pt>
                <c:pt idx="586">
                  <c:v>8.6479093188148113</c:v>
                </c:pt>
                <c:pt idx="587">
                  <c:v>8.6500612893049613</c:v>
                </c:pt>
                <c:pt idx="588">
                  <c:v>8.6522050504542953</c:v>
                </c:pt>
                <c:pt idx="589">
                  <c:v>8.6543406335622493</c:v>
                </c:pt>
                <c:pt idx="590">
                  <c:v>8.6564680698090815</c:v>
                </c:pt>
                <c:pt idx="591">
                  <c:v>8.658587390256308</c:v>
                </c:pt>
                <c:pt idx="592">
                  <c:v>8.6606986258471608</c:v>
                </c:pt>
                <c:pt idx="593">
                  <c:v>8.6628018074070425</c:v>
                </c:pt>
                <c:pt idx="594">
                  <c:v>8.6648969656439636</c:v>
                </c:pt>
                <c:pt idx="595">
                  <c:v>8.666984131148995</c:v>
                </c:pt>
                <c:pt idx="596">
                  <c:v>8.6690633343967072</c:v>
                </c:pt>
                <c:pt idx="597">
                  <c:v>8.6711346057456211</c:v>
                </c:pt>
                <c:pt idx="598">
                  <c:v>8.6731979754386384</c:v>
                </c:pt>
                <c:pt idx="599">
                  <c:v>8.6752534736034885</c:v>
                </c:pt>
                <c:pt idx="600">
                  <c:v>8.6773011302531629</c:v>
                </c:pt>
                <c:pt idx="601">
                  <c:v>8.6793409752863475</c:v>
                </c:pt>
                <c:pt idx="602">
                  <c:v>8.681373038487866</c:v>
                </c:pt>
                <c:pt idx="603">
                  <c:v>8.6833973495291037</c:v>
                </c:pt>
                <c:pt idx="604">
                  <c:v>8.6854139379684412</c:v>
                </c:pt>
                <c:pt idx="605">
                  <c:v>8.6874228332516861</c:v>
                </c:pt>
                <c:pt idx="606">
                  <c:v>8.6894240647124974</c:v>
                </c:pt>
                <c:pt idx="607">
                  <c:v>8.6914176615728138</c:v>
                </c:pt>
                <c:pt idx="608">
                  <c:v>8.6934036529432728</c:v>
                </c:pt>
                <c:pt idx="609">
                  <c:v>8.6953820678236422</c:v>
                </c:pt>
                <c:pt idx="610">
                  <c:v>8.6973529351032379</c:v>
                </c:pt>
                <c:pt idx="611">
                  <c:v>8.6993162835613393</c:v>
                </c:pt>
                <c:pt idx="612">
                  <c:v>8.7012721418676069</c:v>
                </c:pt>
                <c:pt idx="613">
                  <c:v>8.7032205385825119</c:v>
                </c:pt>
                <c:pt idx="614">
                  <c:v>8.7051615021577327</c:v>
                </c:pt>
                <c:pt idx="615">
                  <c:v>8.7070950609365827</c:v>
                </c:pt>
                <c:pt idx="616">
                  <c:v>8.7090212431544121</c:v>
                </c:pt>
                <c:pt idx="617">
                  <c:v>8.7109400769390284</c:v>
                </c:pt>
                <c:pt idx="618">
                  <c:v>8.712851590311093</c:v>
                </c:pt>
                <c:pt idx="619">
                  <c:v>8.7147558111845367</c:v>
                </c:pt>
                <c:pt idx="620">
                  <c:v>8.7166527673669627</c:v>
                </c:pt>
                <c:pt idx="621">
                  <c:v>8.7185424865600538</c:v>
                </c:pt>
                <c:pt idx="622">
                  <c:v>8.7204249963599683</c:v>
                </c:pt>
                <c:pt idx="623">
                  <c:v>8.7223003242577448</c:v>
                </c:pt>
                <c:pt idx="624">
                  <c:v>8.7241684976397025</c:v>
                </c:pt>
                <c:pt idx="625">
                  <c:v>8.7260295437878401</c:v>
                </c:pt>
                <c:pt idx="626">
                  <c:v>8.7278834898802273</c:v>
                </c:pt>
                <c:pt idx="627">
                  <c:v>8.7297303629914111</c:v>
                </c:pt>
                <c:pt idx="628">
                  <c:v>8.7315701900927856</c:v>
                </c:pt>
                <c:pt idx="629">
                  <c:v>8.7334029980530108</c:v>
                </c:pt>
                <c:pt idx="630">
                  <c:v>8.7352288136383915</c:v>
                </c:pt>
                <c:pt idx="631">
                  <c:v>8.7370476635132643</c:v>
                </c:pt>
                <c:pt idx="632">
                  <c:v>8.7388595742403865</c:v>
                </c:pt>
                <c:pt idx="633">
                  <c:v>8.740664572281327</c:v>
                </c:pt>
                <c:pt idx="634">
                  <c:v>8.7424626839968376</c:v>
                </c:pt>
                <c:pt idx="635">
                  <c:v>8.7442539356472633</c:v>
                </c:pt>
                <c:pt idx="636">
                  <c:v>8.7460383533928852</c:v>
                </c:pt>
                <c:pt idx="637">
                  <c:v>8.7478159632943377</c:v>
                </c:pt>
                <c:pt idx="638">
                  <c:v>8.7495867913129679</c:v>
                </c:pt>
                <c:pt idx="639">
                  <c:v>8.7513508633112078</c:v>
                </c:pt>
                <c:pt idx="640">
                  <c:v>8.7531082050529765</c:v>
                </c:pt>
                <c:pt idx="641">
                  <c:v>8.7548588422040226</c:v>
                </c:pt>
                <c:pt idx="642">
                  <c:v>8.7566028003323169</c:v>
                </c:pt>
                <c:pt idx="643">
                  <c:v>8.758340104908422</c:v>
                </c:pt>
                <c:pt idx="644">
                  <c:v>8.760070781305858</c:v>
                </c:pt>
                <c:pt idx="645">
                  <c:v>8.7617948548014706</c:v>
                </c:pt>
                <c:pt idx="646">
                  <c:v>8.763512350575807</c:v>
                </c:pt>
                <c:pt idx="647">
                  <c:v>8.7652232937134773</c:v>
                </c:pt>
                <c:pt idx="648">
                  <c:v>8.7669277092035145</c:v>
                </c:pt>
                <c:pt idx="649">
                  <c:v>8.7686256219397389</c:v>
                </c:pt>
                <c:pt idx="650">
                  <c:v>8.770317056721133</c:v>
                </c:pt>
                <c:pt idx="651">
                  <c:v>8.7720020382521859</c:v>
                </c:pt>
                <c:pt idx="652">
                  <c:v>8.7736805911432558</c:v>
                </c:pt>
                <c:pt idx="653">
                  <c:v>8.7753527399109394</c:v>
                </c:pt>
                <c:pt idx="654">
                  <c:v>8.7770185089784167</c:v>
                </c:pt>
                <c:pt idx="655">
                  <c:v>8.778677922675806</c:v>
                </c:pt>
                <c:pt idx="656">
                  <c:v>8.7803310052405301</c:v>
                </c:pt>
                <c:pt idx="657">
                  <c:v>8.7819777808176482</c:v>
                </c:pt>
                <c:pt idx="658">
                  <c:v>8.7836182734602293</c:v>
                </c:pt>
                <c:pt idx="659">
                  <c:v>8.7852525071296892</c:v>
                </c:pt>
                <c:pt idx="660">
                  <c:v>8.786880505696141</c:v>
                </c:pt>
                <c:pt idx="661">
                  <c:v>8.7885022929387375</c:v>
                </c:pt>
                <c:pt idx="662">
                  <c:v>8.7901178925460322</c:v>
                </c:pt>
                <c:pt idx="663">
                  <c:v>8.7917273281163073</c:v>
                </c:pt>
                <c:pt idx="664">
                  <c:v>8.7933306231579298</c:v>
                </c:pt>
                <c:pt idx="665">
                  <c:v>8.794927801089683</c:v>
                </c:pt>
                <c:pt idx="666">
                  <c:v>8.7965188852411131</c:v>
                </c:pt>
                <c:pt idx="667">
                  <c:v>8.7981038988528635</c:v>
                </c:pt>
                <c:pt idx="668">
                  <c:v>8.7996828650770276</c:v>
                </c:pt>
                <c:pt idx="669">
                  <c:v>8.8012558069774656</c:v>
                </c:pt>
                <c:pt idx="670">
                  <c:v>8.8028227475301506</c:v>
                </c:pt>
                <c:pt idx="671">
                  <c:v>8.8043837096235009</c:v>
                </c:pt>
                <c:pt idx="672">
                  <c:v>8.805938716058721</c:v>
                </c:pt>
                <c:pt idx="673">
                  <c:v>8.8074877895501178</c:v>
                </c:pt>
                <c:pt idx="674">
                  <c:v>8.8090309527254398</c:v>
                </c:pt>
                <c:pt idx="675">
                  <c:v>8.8105682281262112</c:v>
                </c:pt>
                <c:pt idx="676">
                  <c:v>8.8120996382080499</c:v>
                </c:pt>
                <c:pt idx="677">
                  <c:v>8.8136252053410029</c:v>
                </c:pt>
                <c:pt idx="678">
                  <c:v>8.815144951809863</c:v>
                </c:pt>
                <c:pt idx="679">
                  <c:v>8.8166588998145041</c:v>
                </c:pt>
                <c:pt idx="680">
                  <c:v>8.8181670714701905</c:v>
                </c:pt>
                <c:pt idx="681">
                  <c:v>8.8196694888079161</c:v>
                </c:pt>
                <c:pt idx="682">
                  <c:v>8.8211661737747082</c:v>
                </c:pt>
                <c:pt idx="683">
                  <c:v>8.8226571482339526</c:v>
                </c:pt>
                <c:pt idx="684">
                  <c:v>8.8241424339657204</c:v>
                </c:pt>
                <c:pt idx="685">
                  <c:v>8.8256220526670752</c:v>
                </c:pt>
                <c:pt idx="686">
                  <c:v>8.8270960259523878</c:v>
                </c:pt>
                <c:pt idx="687">
                  <c:v>8.8285643753536576</c:v>
                </c:pt>
                <c:pt idx="688">
                  <c:v>8.8300271223208231</c:v>
                </c:pt>
                <c:pt idx="689">
                  <c:v>8.8314842882220734</c:v>
                </c:pt>
                <c:pt idx="690">
                  <c:v>8.8329358943441605</c:v>
                </c:pt>
                <c:pt idx="691">
                  <c:v>8.8343819618927064</c:v>
                </c:pt>
                <c:pt idx="692">
                  <c:v>8.8358225119925162</c:v>
                </c:pt>
                <c:pt idx="693">
                  <c:v>8.8372575656878833</c:v>
                </c:pt>
                <c:pt idx="694">
                  <c:v>8.8386871439428933</c:v>
                </c:pt>
                <c:pt idx="695">
                  <c:v>8.8401112676417313</c:v>
                </c:pt>
                <c:pt idx="696">
                  <c:v>8.8415299575889907</c:v>
                </c:pt>
                <c:pt idx="697">
                  <c:v>8.842943234509967</c:v>
                </c:pt>
                <c:pt idx="698">
                  <c:v>8.8443511190509643</c:v>
                </c:pt>
                <c:pt idx="699">
                  <c:v>8.8457536317796013</c:v>
                </c:pt>
                <c:pt idx="700">
                  <c:v>8.8471507931850972</c:v>
                </c:pt>
                <c:pt idx="701">
                  <c:v>8.8485426236785827</c:v>
                </c:pt>
                <c:pt idx="702">
                  <c:v>8.8499291435933909</c:v>
                </c:pt>
                <c:pt idx="703">
                  <c:v>8.8513103731853544</c:v>
                </c:pt>
                <c:pt idx="704">
                  <c:v>8.8526863326331036</c:v>
                </c:pt>
                <c:pt idx="705">
                  <c:v>8.8540570420383524</c:v>
                </c:pt>
                <c:pt idx="706">
                  <c:v>8.8554225214262043</c:v>
                </c:pt>
                <c:pt idx="707">
                  <c:v>8.8567827907454237</c:v>
                </c:pt>
                <c:pt idx="708">
                  <c:v>8.8581378698687505</c:v>
                </c:pt>
                <c:pt idx="709">
                  <c:v>8.8594877785931665</c:v>
                </c:pt>
                <c:pt idx="710">
                  <c:v>8.8608325366402063</c:v>
                </c:pt>
                <c:pt idx="711">
                  <c:v>8.8621721636562203</c:v>
                </c:pt>
                <c:pt idx="712">
                  <c:v>8.8635066792126871</c:v>
                </c:pt>
                <c:pt idx="713">
                  <c:v>8.8648361028064695</c:v>
                </c:pt>
                <c:pt idx="714">
                  <c:v>8.8661604538601253</c:v>
                </c:pt>
                <c:pt idx="715">
                  <c:v>8.8674797517221737</c:v>
                </c:pt>
                <c:pt idx="716">
                  <c:v>8.8687940156673797</c:v>
                </c:pt>
                <c:pt idx="717">
                  <c:v>8.8701032648970415</c:v>
                </c:pt>
                <c:pt idx="718">
                  <c:v>8.8714075185392662</c:v>
                </c:pt>
                <c:pt idx="719">
                  <c:v>8.8727067956492398</c:v>
                </c:pt>
                <c:pt idx="720">
                  <c:v>8.8740011152095217</c:v>
                </c:pt>
                <c:pt idx="721">
                  <c:v>8.8752904961303063</c:v>
                </c:pt>
                <c:pt idx="722">
                  <c:v>8.8765749572497104</c:v>
                </c:pt>
                <c:pt idx="723">
                  <c:v>8.8778545173340309</c:v>
                </c:pt>
                <c:pt idx="724">
                  <c:v>8.8791291950780433</c:v>
                </c:pt>
                <c:pt idx="725">
                  <c:v>8.8803990091052452</c:v>
                </c:pt>
                <c:pt idx="726">
                  <c:v>8.8816639779681505</c:v>
                </c:pt>
                <c:pt idx="727">
                  <c:v>8.882924120148548</c:v>
                </c:pt>
                <c:pt idx="728">
                  <c:v>8.8841794540577723</c:v>
                </c:pt>
                <c:pt idx="729">
                  <c:v>8.8854299980369778</c:v>
                </c:pt>
                <c:pt idx="730">
                  <c:v>8.8866757703573978</c:v>
                </c:pt>
                <c:pt idx="731">
                  <c:v>8.8879167892206148</c:v>
                </c:pt>
                <c:pt idx="732">
                  <c:v>8.8891530727588215</c:v>
                </c:pt>
                <c:pt idx="733">
                  <c:v>8.8903846390350942</c:v>
                </c:pt>
                <c:pt idx="734">
                  <c:v>8.8916115060436507</c:v>
                </c:pt>
                <c:pt idx="735">
                  <c:v>8.8928336917101038</c:v>
                </c:pt>
                <c:pt idx="736">
                  <c:v>8.8940512138917409</c:v>
                </c:pt>
                <c:pt idx="737">
                  <c:v>8.8952640903777631</c:v>
                </c:pt>
                <c:pt idx="738">
                  <c:v>8.8964723388895646</c:v>
                </c:pt>
                <c:pt idx="739">
                  <c:v>8.8976759770809792</c:v>
                </c:pt>
                <c:pt idx="740">
                  <c:v>8.8988750225385349</c:v>
                </c:pt>
                <c:pt idx="741">
                  <c:v>8.9000694927817197</c:v>
                </c:pt>
                <c:pt idx="742">
                  <c:v>8.9012594052632306</c:v>
                </c:pt>
                <c:pt idx="743">
                  <c:v>8.9024447773692312</c:v>
                </c:pt>
                <c:pt idx="744">
                  <c:v>8.9036256264195988</c:v>
                </c:pt>
                <c:pt idx="745">
                  <c:v>8.9048019696681813</c:v>
                </c:pt>
                <c:pt idx="746">
                  <c:v>8.9059738243030555</c:v>
                </c:pt>
                <c:pt idx="747">
                  <c:v>8.9071412074467649</c:v>
                </c:pt>
                <c:pt idx="748">
                  <c:v>8.9083041361565769</c:v>
                </c:pt>
                <c:pt idx="749">
                  <c:v>8.9094626274247251</c:v>
                </c:pt>
                <c:pt idx="750">
                  <c:v>8.9106166981786661</c:v>
                </c:pt>
                <c:pt idx="751">
                  <c:v>8.9117663652813199</c:v>
                </c:pt>
                <c:pt idx="752">
                  <c:v>8.9129116455313184</c:v>
                </c:pt>
                <c:pt idx="753">
                  <c:v>8.9140525556632415</c:v>
                </c:pt>
                <c:pt idx="754">
                  <c:v>8.9151891123478766</c:v>
                </c:pt>
                <c:pt idx="755">
                  <c:v>8.9163213321924477</c:v>
                </c:pt>
                <c:pt idx="756">
                  <c:v>8.9174492317408678</c:v>
                </c:pt>
                <c:pt idx="757">
                  <c:v>8.9185728274739677</c:v>
                </c:pt>
                <c:pt idx="758">
                  <c:v>8.9196921358097541</c:v>
                </c:pt>
                <c:pt idx="759">
                  <c:v>8.9208071731036274</c:v>
                </c:pt>
                <c:pt idx="760">
                  <c:v>8.9219179556486363</c:v>
                </c:pt>
                <c:pt idx="761">
                  <c:v>8.9230244996757104</c:v>
                </c:pt>
                <c:pt idx="762">
                  <c:v>8.9241268213538927</c:v>
                </c:pt>
                <c:pt idx="763">
                  <c:v>8.9252249367905847</c:v>
                </c:pt>
                <c:pt idx="764">
                  <c:v>8.9263188620317688</c:v>
                </c:pt>
                <c:pt idx="765">
                  <c:v>8.9274086130622514</c:v>
                </c:pt>
                <c:pt idx="766">
                  <c:v>8.9284942058058956</c:v>
                </c:pt>
                <c:pt idx="767">
                  <c:v>8.9295756561258468</c:v>
                </c:pt>
                <c:pt idx="768">
                  <c:v>8.9306529798247674</c:v>
                </c:pt>
                <c:pt idx="769">
                  <c:v>8.9317261926450744</c:v>
                </c:pt>
                <c:pt idx="770">
                  <c:v>8.9327953102691566</c:v>
                </c:pt>
                <c:pt idx="771">
                  <c:v>8.9338603483196071</c:v>
                </c:pt>
                <c:pt idx="772">
                  <c:v>8.9349213223594575</c:v>
                </c:pt>
                <c:pt idx="773">
                  <c:v>8.9359782478923986</c:v>
                </c:pt>
                <c:pt idx="774">
                  <c:v>8.9370311403630058</c:v>
                </c:pt>
                <c:pt idx="775">
                  <c:v>8.9380800151569666</c:v>
                </c:pt>
                <c:pt idx="776">
                  <c:v>8.9391248876013041</c:v>
                </c:pt>
                <c:pt idx="777">
                  <c:v>8.9401657729646047</c:v>
                </c:pt>
                <c:pt idx="778">
                  <c:v>8.9412026864572329</c:v>
                </c:pt>
                <c:pt idx="779">
                  <c:v>8.9422356432315553</c:v>
                </c:pt>
                <c:pt idx="780">
                  <c:v>8.9432646583821693</c:v>
                </c:pt>
                <c:pt idx="781">
                  <c:v>8.9442897469461116</c:v>
                </c:pt>
                <c:pt idx="782">
                  <c:v>8.945310923903083</c:v>
                </c:pt>
                <c:pt idx="783">
                  <c:v>8.9463282041756695</c:v>
                </c:pt>
                <c:pt idx="784">
                  <c:v>8.9473416026295567</c:v>
                </c:pt>
                <c:pt idx="785">
                  <c:v>8.9483511340737412</c:v>
                </c:pt>
                <c:pt idx="786">
                  <c:v>8.9493568132607599</c:v>
                </c:pt>
                <c:pt idx="787">
                  <c:v>8.9503586548868874</c:v>
                </c:pt>
                <c:pt idx="788">
                  <c:v>8.9513566735923753</c:v>
                </c:pt>
                <c:pt idx="789">
                  <c:v>8.9523508839616355</c:v>
                </c:pt>
                <c:pt idx="790">
                  <c:v>8.9533413005234763</c:v>
                </c:pt>
                <c:pt idx="791">
                  <c:v>8.9543279377512963</c:v>
                </c:pt>
                <c:pt idx="792">
                  <c:v>8.9553108100633203</c:v>
                </c:pt>
                <c:pt idx="793">
                  <c:v>8.9562899318227807</c:v>
                </c:pt>
                <c:pt idx="794">
                  <c:v>8.9572653173381465</c:v>
                </c:pt>
                <c:pt idx="795">
                  <c:v>8.9582369808633207</c:v>
                </c:pt>
                <c:pt idx="796">
                  <c:v>8.9592049365978585</c:v>
                </c:pt>
                <c:pt idx="797">
                  <c:v>8.9601691986871703</c:v>
                </c:pt>
                <c:pt idx="798">
                  <c:v>8.96112978122272</c:v>
                </c:pt>
                <c:pt idx="799">
                  <c:v>8.9620866982422402</c:v>
                </c:pt>
                <c:pt idx="800">
                  <c:v>8.9630399637299334</c:v>
                </c:pt>
                <c:pt idx="801">
                  <c:v>8.9639895916166825</c:v>
                </c:pt>
                <c:pt idx="802">
                  <c:v>8.9649355957802346</c:v>
                </c:pt>
                <c:pt idx="803">
                  <c:v>8.9658779900454313</c:v>
                </c:pt>
                <c:pt idx="804">
                  <c:v>8.966816788184385</c:v>
                </c:pt>
                <c:pt idx="805">
                  <c:v>8.9677520039166989</c:v>
                </c:pt>
                <c:pt idx="806">
                  <c:v>8.9686836509096466</c:v>
                </c:pt>
                <c:pt idx="807">
                  <c:v>8.9696117427783939</c:v>
                </c:pt>
                <c:pt idx="808">
                  <c:v>8.9705362930861856</c:v>
                </c:pt>
                <c:pt idx="809">
                  <c:v>8.9714573153445372</c:v>
                </c:pt>
                <c:pt idx="810">
                  <c:v>8.9723748230134479</c:v>
                </c:pt>
                <c:pt idx="811">
                  <c:v>8.973288829501584</c:v>
                </c:pt>
                <c:pt idx="812">
                  <c:v>8.9741993481664757</c:v>
                </c:pt>
                <c:pt idx="813">
                  <c:v>8.9751063923147214</c:v>
                </c:pt>
                <c:pt idx="814">
                  <c:v>8.9760099752021745</c:v>
                </c:pt>
                <c:pt idx="815">
                  <c:v>8.9769101100341278</c:v>
                </c:pt>
                <c:pt idx="816">
                  <c:v>8.9778068099655304</c:v>
                </c:pt>
                <c:pt idx="817">
                  <c:v>8.9787000881011529</c:v>
                </c:pt>
                <c:pt idx="818">
                  <c:v>8.9795899574957989</c:v>
                </c:pt>
                <c:pt idx="819">
                  <c:v>8.9804764311544805</c:v>
                </c:pt>
                <c:pt idx="820">
                  <c:v>8.9813595220326174</c:v>
                </c:pt>
                <c:pt idx="821">
                  <c:v>8.9822392430362239</c:v>
                </c:pt>
                <c:pt idx="822">
                  <c:v>8.9831156070220981</c:v>
                </c:pt>
                <c:pt idx="823">
                  <c:v>8.9839886267980003</c:v>
                </c:pt>
                <c:pt idx="824">
                  <c:v>8.9848583151228549</c:v>
                </c:pt>
                <c:pt idx="825">
                  <c:v>8.9857246847069216</c:v>
                </c:pt>
                <c:pt idx="826">
                  <c:v>8.986587748211992</c:v>
                </c:pt>
                <c:pt idx="827">
                  <c:v>8.9874475182515763</c:v>
                </c:pt>
                <c:pt idx="828">
                  <c:v>8.9883040073910685</c:v>
                </c:pt>
                <c:pt idx="829">
                  <c:v>8.9891572281479544</c:v>
                </c:pt>
                <c:pt idx="830">
                  <c:v>8.9900071929919694</c:v>
                </c:pt>
                <c:pt idx="831">
                  <c:v>8.9908539143453048</c:v>
                </c:pt>
                <c:pt idx="832">
                  <c:v>8.9916974045827711</c:v>
                </c:pt>
                <c:pt idx="833">
                  <c:v>8.9925376760319846</c:v>
                </c:pt>
                <c:pt idx="834">
                  <c:v>8.9933747409735556</c:v>
                </c:pt>
                <c:pt idx="835">
                  <c:v>8.9942086116412465</c:v>
                </c:pt>
                <c:pt idx="836">
                  <c:v>8.9950393002221709</c:v>
                </c:pt>
                <c:pt idx="837">
                  <c:v>8.9958668188569622</c:v>
                </c:pt>
                <c:pt idx="838">
                  <c:v>8.9966911796399547</c:v>
                </c:pt>
                <c:pt idx="839">
                  <c:v>8.9975123946193545</c:v>
                </c:pt>
                <c:pt idx="840">
                  <c:v>8.998330475797415</c:v>
                </c:pt>
                <c:pt idx="841">
                  <c:v>8.9991454351306199</c:v>
                </c:pt>
                <c:pt idx="842">
                  <c:v>8.9999572845298523</c:v>
                </c:pt>
                <c:pt idx="843">
                  <c:v>9.0007660358605719</c:v>
                </c:pt>
                <c:pt idx="844">
                  <c:v>9.0015717009429768</c:v>
                </c:pt>
                <c:pt idx="845">
                  <c:v>9.0023742915521936</c:v>
                </c:pt>
                <c:pt idx="846">
                  <c:v>9.0031738194184339</c:v>
                </c:pt>
                <c:pt idx="847">
                  <c:v>9.003970296227175</c:v>
                </c:pt>
                <c:pt idx="848">
                  <c:v>9.004763733619324</c:v>
                </c:pt>
                <c:pt idx="849">
                  <c:v>9.0055541431913948</c:v>
                </c:pt>
                <c:pt idx="850">
                  <c:v>9.00634153649567</c:v>
                </c:pt>
                <c:pt idx="851">
                  <c:v>9.0071259250403699</c:v>
                </c:pt>
                <c:pt idx="852">
                  <c:v>9.0079073202898314</c:v>
                </c:pt>
                <c:pt idx="853">
                  <c:v>9.008685733664656</c:v>
                </c:pt>
                <c:pt idx="854">
                  <c:v>9.0094611765418993</c:v>
                </c:pt>
                <c:pt idx="855">
                  <c:v>9.0102336602552153</c:v>
                </c:pt>
                <c:pt idx="856">
                  <c:v>9.0110031960950376</c:v>
                </c:pt>
                <c:pt idx="857">
                  <c:v>9.0117697953087319</c:v>
                </c:pt>
                <c:pt idx="858">
                  <c:v>9.0125334691007719</c:v>
                </c:pt>
                <c:pt idx="859">
                  <c:v>9.0132942286328976</c:v>
                </c:pt>
                <c:pt idx="860">
                  <c:v>9.0140520850242716</c:v>
                </c:pt>
                <c:pt idx="861">
                  <c:v>9.0148070493516528</c:v>
                </c:pt>
                <c:pt idx="862">
                  <c:v>9.0155591326495514</c:v>
                </c:pt>
                <c:pt idx="863">
                  <c:v>9.0163083459103905</c:v>
                </c:pt>
                <c:pt idx="864">
                  <c:v>9.0170547000846692</c:v>
                </c:pt>
                <c:pt idx="865">
                  <c:v>9.0177982060811139</c:v>
                </c:pt>
                <c:pt idx="866">
                  <c:v>9.018538874766854</c:v>
                </c:pt>
                <c:pt idx="867">
                  <c:v>9.0192767169675623</c:v>
                </c:pt>
                <c:pt idx="868">
                  <c:v>9.0200117434676272</c:v>
                </c:pt>
                <c:pt idx="869">
                  <c:v>9.0207439650102952</c:v>
                </c:pt>
                <c:pt idx="870">
                  <c:v>9.0214733922978461</c:v>
                </c:pt>
                <c:pt idx="871">
                  <c:v>9.0222000359917391</c:v>
                </c:pt>
                <c:pt idx="872">
                  <c:v>9.0229239067127569</c:v>
                </c:pt>
                <c:pt idx="873">
                  <c:v>9.0236450150411862</c:v>
                </c:pt>
                <c:pt idx="874">
                  <c:v>9.0243633715169533</c:v>
                </c:pt>
                <c:pt idx="875">
                  <c:v>9.0250789866397803</c:v>
                </c:pt>
                <c:pt idx="876">
                  <c:v>9.0257918708693499</c:v>
                </c:pt>
                <c:pt idx="877">
                  <c:v>9.0265020346254374</c:v>
                </c:pt>
                <c:pt idx="878">
                  <c:v>9.0272094882880776</c:v>
                </c:pt>
                <c:pt idx="879">
                  <c:v>9.0279142421977259</c:v>
                </c:pt>
                <c:pt idx="880">
                  <c:v>9.0286163066553815</c:v>
                </c:pt>
                <c:pt idx="881">
                  <c:v>9.0293156919227577</c:v>
                </c:pt>
                <c:pt idx="882">
                  <c:v>9.0300124082224276</c:v>
                </c:pt>
                <c:pt idx="883">
                  <c:v>9.0307064657379748</c:v>
                </c:pt>
                <c:pt idx="884">
                  <c:v>9.0313978746141359</c:v>
                </c:pt>
                <c:pt idx="885">
                  <c:v>9.032086644956955</c:v>
                </c:pt>
                <c:pt idx="886">
                  <c:v>9.0327727868339256</c:v>
                </c:pt>
                <c:pt idx="887">
                  <c:v>9.0334563102741434</c:v>
                </c:pt>
                <c:pt idx="888">
                  <c:v>9.0341372252684469</c:v>
                </c:pt>
                <c:pt idx="889">
                  <c:v>9.0348155417695732</c:v>
                </c:pt>
                <c:pt idx="890">
                  <c:v>9.0354912696922831</c:v>
                </c:pt>
                <c:pt idx="891">
                  <c:v>9.0361644189135326</c:v>
                </c:pt>
                <c:pt idx="892">
                  <c:v>9.0368349992725996</c:v>
                </c:pt>
                <c:pt idx="893">
                  <c:v>9.0375030205712221</c:v>
                </c:pt>
                <c:pt idx="894">
                  <c:v>9.038168492573762</c:v>
                </c:pt>
                <c:pt idx="895">
                  <c:v>9.0388314250073307</c:v>
                </c:pt>
                <c:pt idx="896">
                  <c:v>9.0394918275619371</c:v>
                </c:pt>
                <c:pt idx="897">
                  <c:v>9.0401497098906258</c:v>
                </c:pt>
                <c:pt idx="898">
                  <c:v>9.0408050816096281</c:v>
                </c:pt>
                <c:pt idx="899">
                  <c:v>9.0414579522984866</c:v>
                </c:pt>
                <c:pt idx="900">
                  <c:v>9.0421083315002075</c:v>
                </c:pt>
                <c:pt idx="901">
                  <c:v>9.0427562287213927</c:v>
                </c:pt>
                <c:pt idx="902">
                  <c:v>9.0434016534323867</c:v>
                </c:pt>
                <c:pt idx="903">
                  <c:v>9.0440446150674045</c:v>
                </c:pt>
                <c:pt idx="904">
                  <c:v>9.0446851230246761</c:v>
                </c:pt>
                <c:pt idx="905">
                  <c:v>9.0453231866665806</c:v>
                </c:pt>
                <c:pt idx="906">
                  <c:v>9.0459588153197892</c:v>
                </c:pt>
                <c:pt idx="907">
                  <c:v>9.0465920182753887</c:v>
                </c:pt>
                <c:pt idx="908">
                  <c:v>9.0472228047890351</c:v>
                </c:pt>
                <c:pt idx="909">
                  <c:v>9.0478511840810665</c:v>
                </c:pt>
                <c:pt idx="910">
                  <c:v>9.0484771653366565</c:v>
                </c:pt>
                <c:pt idx="911">
                  <c:v>9.0491007577059435</c:v>
                </c:pt>
                <c:pt idx="912">
                  <c:v>9.0497219703041551</c:v>
                </c:pt>
                <c:pt idx="913">
                  <c:v>9.0503408122117577</c:v>
                </c:pt>
                <c:pt idx="914">
                  <c:v>9.0509572924745694</c:v>
                </c:pt>
                <c:pt idx="915">
                  <c:v>9.0515714201039081</c:v>
                </c:pt>
                <c:pt idx="916">
                  <c:v>9.0521832040767176</c:v>
                </c:pt>
                <c:pt idx="917">
                  <c:v>9.0527926533356951</c:v>
                </c:pt>
                <c:pt idx="918">
                  <c:v>9.0533997767894263</c:v>
                </c:pt>
                <c:pt idx="919">
                  <c:v>9.0540045833125173</c:v>
                </c:pt>
                <c:pt idx="920">
                  <c:v>9.0546070817457149</c:v>
                </c:pt>
                <c:pt idx="921">
                  <c:v>9.0552072808960453</c:v>
                </c:pt>
                <c:pt idx="922">
                  <c:v>9.0558051895369331</c:v>
                </c:pt>
                <c:pt idx="923">
                  <c:v>9.0564008164083507</c:v>
                </c:pt>
                <c:pt idx="924">
                  <c:v>9.0569941702169157</c:v>
                </c:pt>
                <c:pt idx="925">
                  <c:v>9.0575852596360349</c:v>
                </c:pt>
                <c:pt idx="926">
                  <c:v>9.0581740933060342</c:v>
                </c:pt>
                <c:pt idx="927">
                  <c:v>9.0587606798342755</c:v>
                </c:pt>
                <c:pt idx="928">
                  <c:v>9.0593450277952847</c:v>
                </c:pt>
                <c:pt idx="929">
                  <c:v>9.059927145730887</c:v>
                </c:pt>
                <c:pt idx="930">
                  <c:v>9.0605070421503111</c:v>
                </c:pt>
                <c:pt idx="931">
                  <c:v>9.0610847255303355</c:v>
                </c:pt>
                <c:pt idx="932">
                  <c:v>9.0616602043153929</c:v>
                </c:pt>
                <c:pt idx="933">
                  <c:v>9.0622334869177106</c:v>
                </c:pt>
                <c:pt idx="934">
                  <c:v>9.0628045817174243</c:v>
                </c:pt>
                <c:pt idx="935">
                  <c:v>9.0633734970626953</c:v>
                </c:pt>
                <c:pt idx="936">
                  <c:v>9.0639402412698473</c:v>
                </c:pt>
                <c:pt idx="937">
                  <c:v>9.064504822623471</c:v>
                </c:pt>
                <c:pt idx="938">
                  <c:v>9.0650672493765558</c:v>
                </c:pt>
                <c:pt idx="939">
                  <c:v>9.0656275297506177</c:v>
                </c:pt>
                <c:pt idx="940">
                  <c:v>9.0661856719357878</c:v>
                </c:pt>
                <c:pt idx="941">
                  <c:v>9.0667416840909762</c:v>
                </c:pt>
                <c:pt idx="942">
                  <c:v>9.0672955743439552</c:v>
                </c:pt>
                <c:pt idx="943">
                  <c:v>9.0678473507914941</c:v>
                </c:pt>
                <c:pt idx="944">
                  <c:v>9.0683970214994734</c:v>
                </c:pt>
                <c:pt idx="945">
                  <c:v>9.0689445945030069</c:v>
                </c:pt>
                <c:pt idx="946">
                  <c:v>9.0694900778065541</c:v>
                </c:pt>
                <c:pt idx="947">
                  <c:v>9.0700334793840351</c:v>
                </c:pt>
                <c:pt idx="948">
                  <c:v>9.0705748071789536</c:v>
                </c:pt>
                <c:pt idx="949">
                  <c:v>9.0711140691045156</c:v>
                </c:pt>
                <c:pt idx="950">
                  <c:v>9.0716512730437273</c:v>
                </c:pt>
                <c:pt idx="951">
                  <c:v>9.0721864268495338</c:v>
                </c:pt>
                <c:pt idx="952">
                  <c:v>9.0727195383449128</c:v>
                </c:pt>
                <c:pt idx="953">
                  <c:v>9.0732506153230066</c:v>
                </c:pt>
                <c:pt idx="954">
                  <c:v>9.0737796655472174</c:v>
                </c:pt>
                <c:pt idx="955">
                  <c:v>9.0743066967513393</c:v>
                </c:pt>
                <c:pt idx="956">
                  <c:v>9.0748317166396628</c:v>
                </c:pt>
                <c:pt idx="957">
                  <c:v>9.0753547328870798</c:v>
                </c:pt>
                <c:pt idx="958">
                  <c:v>9.0758757531392096</c:v>
                </c:pt>
                <c:pt idx="959">
                  <c:v>9.0763947850125</c:v>
                </c:pt>
                <c:pt idx="960">
                  <c:v>9.0769118360943448</c:v>
                </c:pt>
                <c:pt idx="961">
                  <c:v>9.0774269139431922</c:v>
                </c:pt>
                <c:pt idx="962">
                  <c:v>9.0779400260886565</c:v>
                </c:pt>
                <c:pt idx="963">
                  <c:v>9.0784511800316174</c:v>
                </c:pt>
                <c:pt idx="964">
                  <c:v>9.0789603832443557</c:v>
                </c:pt>
                <c:pt idx="965">
                  <c:v>9.0794676431706307</c:v>
                </c:pt>
                <c:pt idx="966">
                  <c:v>9.0799729672258085</c:v>
                </c:pt>
                <c:pt idx="967">
                  <c:v>9.080476362796972</c:v>
                </c:pt>
                <c:pt idx="968">
                  <c:v>9.0809778372430099</c:v>
                </c:pt>
                <c:pt idx="969">
                  <c:v>9.0814773978947514</c:v>
                </c:pt>
                <c:pt idx="970">
                  <c:v>9.0819750520550429</c:v>
                </c:pt>
                <c:pt idx="971">
                  <c:v>9.0824708069988827</c:v>
                </c:pt>
                <c:pt idx="972">
                  <c:v>9.08296466997351</c:v>
                </c:pt>
                <c:pt idx="973">
                  <c:v>9.0834566481985153</c:v>
                </c:pt>
                <c:pt idx="974">
                  <c:v>9.0839467488659427</c:v>
                </c:pt>
                <c:pt idx="975">
                  <c:v>9.0844349791404078</c:v>
                </c:pt>
                <c:pt idx="976">
                  <c:v>9.0849213461591827</c:v>
                </c:pt>
                <c:pt idx="977">
                  <c:v>9.0854058570323151</c:v>
                </c:pt>
                <c:pt idx="978">
                  <c:v>9.0858885188427294</c:v>
                </c:pt>
                <c:pt idx="979">
                  <c:v>9.0863693386463247</c:v>
                </c:pt>
                <c:pt idx="980">
                  <c:v>9.0868483234720792</c:v>
                </c:pt>
                <c:pt idx="981">
                  <c:v>9.0873254803221606</c:v>
                </c:pt>
                <c:pt idx="982">
                  <c:v>9.0878008161720167</c:v>
                </c:pt>
                <c:pt idx="983">
                  <c:v>9.0882743379704891</c:v>
                </c:pt>
                <c:pt idx="984">
                  <c:v>9.0887460526399071</c:v>
                </c:pt>
                <c:pt idx="985">
                  <c:v>9.0892159670761838</c:v>
                </c:pt>
                <c:pt idx="986">
                  <c:v>9.0896840881489354</c:v>
                </c:pt>
                <c:pt idx="987">
                  <c:v>9.0901504227015604</c:v>
                </c:pt>
                <c:pt idx="988">
                  <c:v>9.0906149775513523</c:v>
                </c:pt>
                <c:pt idx="989">
                  <c:v>9.0910777594895951</c:v>
                </c:pt>
                <c:pt idx="990">
                  <c:v>9.091538775281661</c:v>
                </c:pt>
                <c:pt idx="991">
                  <c:v>9.0919980316671172</c:v>
                </c:pt>
                <c:pt idx="992">
                  <c:v>9.0924555353598091</c:v>
                </c:pt>
                <c:pt idx="993">
                  <c:v>9.0929112930479761</c:v>
                </c:pt>
                <c:pt idx="994">
                  <c:v>9.09336531139434</c:v>
                </c:pt>
                <c:pt idx="995">
                  <c:v>9.0938175970361979</c:v>
                </c:pt>
                <c:pt idx="996">
                  <c:v>9.0942681565855246</c:v>
                </c:pt>
                <c:pt idx="997">
                  <c:v>9.0947169966290744</c:v>
                </c:pt>
                <c:pt idx="998">
                  <c:v>9.0951641237284697</c:v>
                </c:pt>
                <c:pt idx="999">
                  <c:v>9.0956095444202951</c:v>
                </c:pt>
                <c:pt idx="1000">
                  <c:v>9.0960532652162058</c:v>
                </c:pt>
                <c:pt idx="1001">
                  <c:v>9.0964952926030005</c:v>
                </c:pt>
                <c:pt idx="1002">
                  <c:v>9.0969356330427384</c:v>
                </c:pt>
                <c:pt idx="1003">
                  <c:v>9.097374292972825</c:v>
                </c:pt>
                <c:pt idx="1004">
                  <c:v>9.0978112788060983</c:v>
                </c:pt>
                <c:pt idx="1005">
                  <c:v>9.0982465969309398</c:v>
                </c:pt>
                <c:pt idx="1006">
                  <c:v>9.0986802537113505</c:v>
                </c:pt>
                <c:pt idx="1007">
                  <c:v>9.09911225548705</c:v>
                </c:pt>
                <c:pt idx="1008">
                  <c:v>9.0995426085735751</c:v>
                </c:pt>
                <c:pt idx="1009">
                  <c:v>9.0999713192623659</c:v>
                </c:pt>
                <c:pt idx="1010">
                  <c:v>9.1003983938208588</c:v>
                </c:pt>
                <c:pt idx="1011">
                  <c:v>9.1008238384925733</c:v>
                </c:pt>
                <c:pt idx="1012">
                  <c:v>9.1012476594972185</c:v>
                </c:pt>
                <c:pt idx="1013">
                  <c:v>9.1016698630307626</c:v>
                </c:pt>
                <c:pt idx="1014">
                  <c:v>9.1020904552655431</c:v>
                </c:pt>
                <c:pt idx="1015">
                  <c:v>9.1025094423503408</c:v>
                </c:pt>
                <c:pt idx="1016">
                  <c:v>9.1029268304104818</c:v>
                </c:pt>
                <c:pt idx="1017">
                  <c:v>9.1033426255479206</c:v>
                </c:pt>
                <c:pt idx="1018">
                  <c:v>9.1037568338413273</c:v>
                </c:pt>
                <c:pt idx="1019">
                  <c:v>9.1041694613461903</c:v>
                </c:pt>
                <c:pt idx="1020">
                  <c:v>9.1045805140948826</c:v>
                </c:pt>
                <c:pt idx="1021">
                  <c:v>9.1049899980967695</c:v>
                </c:pt>
                <c:pt idx="1022">
                  <c:v>9.1053979193382801</c:v>
                </c:pt>
                <c:pt idx="1023">
                  <c:v>9.105804283783014</c:v>
                </c:pt>
                <c:pt idx="1024">
                  <c:v>9.1062090973718117</c:v>
                </c:pt>
                <c:pt idx="1025">
                  <c:v>9.1066123660228442</c:v>
                </c:pt>
                <c:pt idx="1026">
                  <c:v>9.1070140956317118</c:v>
                </c:pt>
                <c:pt idx="1027">
                  <c:v>9.1074142920715087</c:v>
                </c:pt>
                <c:pt idx="1028">
                  <c:v>9.1078129611929324</c:v>
                </c:pt>
                <c:pt idx="1029">
                  <c:v>9.1082101088243519</c:v>
                </c:pt>
                <c:pt idx="1030">
                  <c:v>9.1086057407718961</c:v>
                </c:pt>
                <c:pt idx="1031">
                  <c:v>9.1089998628195481</c:v>
                </c:pt>
                <c:pt idx="1032">
                  <c:v>9.1093924807292179</c:v>
                </c:pt>
                <c:pt idx="1033">
                  <c:v>9.109783600240835</c:v>
                </c:pt>
                <c:pt idx="1034">
                  <c:v>9.1101732270724245</c:v>
                </c:pt>
                <c:pt idx="1035">
                  <c:v>9.1105613669201979</c:v>
                </c:pt>
                <c:pt idx="1036">
                  <c:v>9.1109480254586348</c:v>
                </c:pt>
                <c:pt idx="1037">
                  <c:v>9.1113332083405574</c:v>
                </c:pt>
                <c:pt idx="1038">
                  <c:v>9.11171692119723</c:v>
                </c:pt>
                <c:pt idx="1039">
                  <c:v>9.1120991696384213</c:v>
                </c:pt>
                <c:pt idx="1040">
                  <c:v>9.1124799592525019</c:v>
                </c:pt>
                <c:pt idx="1041">
                  <c:v>9.1128592956065173</c:v>
                </c:pt>
                <c:pt idx="1042">
                  <c:v>9.1132371842462749</c:v>
                </c:pt>
                <c:pt idx="1043">
                  <c:v>9.1136136306964239</c:v>
                </c:pt>
                <c:pt idx="1044">
                  <c:v>9.1139886404605299</c:v>
                </c:pt>
                <c:pt idx="1045">
                  <c:v>9.1143622190211619</c:v>
                </c:pt>
                <c:pt idx="1046">
                  <c:v>9.1147343718399689</c:v>
                </c:pt>
                <c:pt idx="1047">
                  <c:v>9.1151051043577649</c:v>
                </c:pt>
                <c:pt idx="1048">
                  <c:v>9.1154744219946</c:v>
                </c:pt>
                <c:pt idx="1049">
                  <c:v>9.1158423301498477</c:v>
                </c:pt>
                <c:pt idx="1050">
                  <c:v>9.1162088342022738</c:v>
                </c:pt>
                <c:pt idx="1051">
                  <c:v>9.1165739395101344</c:v>
                </c:pt>
                <c:pt idx="1052">
                  <c:v>9.1169376514112273</c:v>
                </c:pt>
                <c:pt idx="1053">
                  <c:v>9.1172999752229913</c:v>
                </c:pt>
                <c:pt idx="1054">
                  <c:v>9.1176609162425741</c:v>
                </c:pt>
                <c:pt idx="1055">
                  <c:v>9.1180204797469155</c:v>
                </c:pt>
                <c:pt idx="1056">
                  <c:v>9.1183786709928167</c:v>
                </c:pt>
                <c:pt idx="1057">
                  <c:v>9.1187354952170203</c:v>
                </c:pt>
                <c:pt idx="1058">
                  <c:v>9.1190909576362937</c:v>
                </c:pt>
                <c:pt idx="1059">
                  <c:v>9.1194450634474968</c:v>
                </c:pt>
                <c:pt idx="1060">
                  <c:v>9.1197978178276617</c:v>
                </c:pt>
                <c:pt idx="1061">
                  <c:v>9.1201492259340622</c:v>
                </c:pt>
                <c:pt idx="1062">
                  <c:v>9.1204992929042987</c:v>
                </c:pt>
                <c:pt idx="1063">
                  <c:v>9.1208480238563698</c:v>
                </c:pt>
                <c:pt idx="1064">
                  <c:v>9.1211954238887429</c:v>
                </c:pt>
                <c:pt idx="1065">
                  <c:v>9.1215414980804361</c:v>
                </c:pt>
                <c:pt idx="1066">
                  <c:v>9.1218862514910839</c:v>
                </c:pt>
                <c:pt idx="1067">
                  <c:v>9.1222296891610153</c:v>
                </c:pt>
                <c:pt idx="1068">
                  <c:v>9.1225718161113303</c:v>
                </c:pt>
                <c:pt idx="1069">
                  <c:v>9.1229126373439691</c:v>
                </c:pt>
                <c:pt idx="1070">
                  <c:v>9.1232521578417884</c:v>
                </c:pt>
                <c:pt idx="1071">
                  <c:v>9.1235903825686293</c:v>
                </c:pt>
                <c:pt idx="1072">
                  <c:v>9.123927316469393</c:v>
                </c:pt>
                <c:pt idx="1073">
                  <c:v>9.1242629644701179</c:v>
                </c:pt>
                <c:pt idx="1074">
                  <c:v>9.1245973314780375</c:v>
                </c:pt>
                <c:pt idx="1075">
                  <c:v>9.1249304223816718</c:v>
                </c:pt>
                <c:pt idx="1076">
                  <c:v>9.1252622420508818</c:v>
                </c:pt>
                <c:pt idx="1077">
                  <c:v>9.125592795336944</c:v>
                </c:pt>
                <c:pt idx="1078">
                  <c:v>9.1259220870726327</c:v>
                </c:pt>
                <c:pt idx="1079">
                  <c:v>9.1262501220722765</c:v>
                </c:pt>
                <c:pt idx="1080">
                  <c:v>9.1265769051318344</c:v>
                </c:pt>
                <c:pt idx="1081">
                  <c:v>9.1269024410289656</c:v>
                </c:pt>
                <c:pt idx="1082">
                  <c:v>9.1272267345231075</c:v>
                </c:pt>
                <c:pt idx="1083">
                  <c:v>9.1275497903555234</c:v>
                </c:pt>
                <c:pt idx="1084">
                  <c:v>9.1278716132493951</c:v>
                </c:pt>
                <c:pt idx="1085">
                  <c:v>9.1281922079098763</c:v>
                </c:pt>
                <c:pt idx="1086">
                  <c:v>9.1285115790241758</c:v>
                </c:pt>
                <c:pt idx="1087">
                  <c:v>9.1288297312616145</c:v>
                </c:pt>
                <c:pt idx="1088">
                  <c:v>9.1291466692736893</c:v>
                </c:pt>
                <c:pt idx="1089">
                  <c:v>9.1294623976941551</c:v>
                </c:pt>
                <c:pt idx="1090">
                  <c:v>9.1297769211390865</c:v>
                </c:pt>
                <c:pt idx="1091">
                  <c:v>9.1300902442069436</c:v>
                </c:pt>
                <c:pt idx="1092">
                  <c:v>9.13040237147864</c:v>
                </c:pt>
                <c:pt idx="1093">
                  <c:v>9.1307133075176061</c:v>
                </c:pt>
                <c:pt idx="1094">
                  <c:v>9.1310230568698678</c:v>
                </c:pt>
                <c:pt idx="1095">
                  <c:v>9.1313316240640958</c:v>
                </c:pt>
                <c:pt idx="1096">
                  <c:v>9.1316390136116876</c:v>
                </c:pt>
                <c:pt idx="1097">
                  <c:v>9.131945230006826</c:v>
                </c:pt>
                <c:pt idx="1098">
                  <c:v>9.1322502777265377</c:v>
                </c:pt>
                <c:pt idx="1099">
                  <c:v>9.1325541612307752</c:v>
                </c:pt>
                <c:pt idx="1100">
                  <c:v>9.1328568849624716</c:v>
                </c:pt>
                <c:pt idx="1101">
                  <c:v>9.1331584533476029</c:v>
                </c:pt>
                <c:pt idx="1102">
                  <c:v>9.1334588707952591</c:v>
                </c:pt>
                <c:pt idx="1103">
                  <c:v>9.1337581416977063</c:v>
                </c:pt>
                <c:pt idx="1104">
                  <c:v>9.1340562704304524</c:v>
                </c:pt>
                <c:pt idx="1105">
                  <c:v>9.134353261352306</c:v>
                </c:pt>
                <c:pt idx="1106">
                  <c:v>9.1346491188054468</c:v>
                </c:pt>
                <c:pt idx="1107">
                  <c:v>9.1349438471154851</c:v>
                </c:pt>
                <c:pt idx="1108">
                  <c:v>9.1352374505915233</c:v>
                </c:pt>
                <c:pt idx="1109">
                  <c:v>9.1355299335262234</c:v>
                </c:pt>
                <c:pt idx="1110">
                  <c:v>9.1358213001958681</c:v>
                </c:pt>
                <c:pt idx="1111">
                  <c:v>9.1361115548604257</c:v>
                </c:pt>
                <c:pt idx="1112">
                  <c:v>9.1364007017636002</c:v>
                </c:pt>
                <c:pt idx="1113">
                  <c:v>9.1366887451329113</c:v>
                </c:pt>
                <c:pt idx="1114">
                  <c:v>9.136975689179744</c:v>
                </c:pt>
                <c:pt idx="1115">
                  <c:v>9.1372615380994162</c:v>
                </c:pt>
                <c:pt idx="1116">
                  <c:v>9.1375462960712319</c:v>
                </c:pt>
                <c:pt idx="1117">
                  <c:v>9.1378299672585523</c:v>
                </c:pt>
                <c:pt idx="1118">
                  <c:v>9.138112555808851</c:v>
                </c:pt>
                <c:pt idx="1119">
                  <c:v>9.1383940658537774</c:v>
                </c:pt>
                <c:pt idx="1120">
                  <c:v>9.138674501509211</c:v>
                </c:pt>
                <c:pt idx="1121">
                  <c:v>9.1389538668753314</c:v>
                </c:pt>
                <c:pt idx="1122">
                  <c:v>9.1392321660366669</c:v>
                </c:pt>
                <c:pt idx="1123">
                  <c:v>9.1395094030621653</c:v>
                </c:pt>
                <c:pt idx="1124">
                  <c:v>9.139785582005242</c:v>
                </c:pt>
                <c:pt idx="1125">
                  <c:v>9.1400607069038529</c:v>
                </c:pt>
                <c:pt idx="1126">
                  <c:v>9.1403347817805418</c:v>
                </c:pt>
                <c:pt idx="1127">
                  <c:v>9.1406078106425017</c:v>
                </c:pt>
                <c:pt idx="1128">
                  <c:v>9.1408797974816345</c:v>
                </c:pt>
                <c:pt idx="1129">
                  <c:v>9.1411507462746133</c:v>
                </c:pt>
                <c:pt idx="1130">
                  <c:v>9.1414206609829396</c:v>
                </c:pt>
                <c:pt idx="1131">
                  <c:v>9.141689545552989</c:v>
                </c:pt>
                <c:pt idx="1132">
                  <c:v>9.1419574039160825</c:v>
                </c:pt>
                <c:pt idx="1133">
                  <c:v>9.1422242399885434</c:v>
                </c:pt>
                <c:pt idx="1134">
                  <c:v>9.1424900576717469</c:v>
                </c:pt>
                <c:pt idx="1135">
                  <c:v>9.1427548608521843</c:v>
                </c:pt>
                <c:pt idx="1136">
                  <c:v>9.1430186534015139</c:v>
                </c:pt>
                <c:pt idx="1137">
                  <c:v>9.1432814391766186</c:v>
                </c:pt>
                <c:pt idx="1138">
                  <c:v>9.1435432220196677</c:v>
                </c:pt>
                <c:pt idx="1139">
                  <c:v>9.1438040057581702</c:v>
                </c:pt>
                <c:pt idx="1140">
                  <c:v>9.1440637942050262</c:v>
                </c:pt>
                <c:pt idx="1141">
                  <c:v>9.1443225911585859</c:v>
                </c:pt>
                <c:pt idx="1142">
                  <c:v>9.1445804004027114</c:v>
                </c:pt>
                <c:pt idx="1143">
                  <c:v>9.1448372257068193</c:v>
                </c:pt>
                <c:pt idx="1144">
                  <c:v>9.145093070825947</c:v>
                </c:pt>
                <c:pt idx="1145">
                  <c:v>9.1453479395007964</c:v>
                </c:pt>
                <c:pt idx="1146">
                  <c:v>9.1456018354578053</c:v>
                </c:pt>
                <c:pt idx="1147">
                  <c:v>9.1458547624091846</c:v>
                </c:pt>
                <c:pt idx="1148">
                  <c:v>9.1461067240529825</c:v>
                </c:pt>
                <c:pt idx="1149">
                  <c:v>9.1463577240731357</c:v>
                </c:pt>
                <c:pt idx="1150">
                  <c:v>9.1466077661395193</c:v>
                </c:pt>
                <c:pt idx="1151">
                  <c:v>9.1468568539080142</c:v>
                </c:pt>
                <c:pt idx="1152">
                  <c:v>9.1471049910205373</c:v>
                </c:pt>
                <c:pt idx="1153">
                  <c:v>9.1473521811051199</c:v>
                </c:pt>
                <c:pt idx="1154">
                  <c:v>9.1475984277759466</c:v>
                </c:pt>
                <c:pt idx="1155">
                  <c:v>9.1478437346334047</c:v>
                </c:pt>
                <c:pt idx="1156">
                  <c:v>9.1480881052641454</c:v>
                </c:pt>
                <c:pt idx="1157">
                  <c:v>9.1483315432411398</c:v>
                </c:pt>
                <c:pt idx="1158">
                  <c:v>9.1485740521237187</c:v>
                </c:pt>
                <c:pt idx="1159">
                  <c:v>9.1488156354576269</c:v>
                </c:pt>
                <c:pt idx="1160">
                  <c:v>9.1490562967750879</c:v>
                </c:pt>
                <c:pt idx="1161">
                  <c:v>9.1492960395948426</c:v>
                </c:pt>
                <c:pt idx="1162">
                  <c:v>9.1495348674222026</c:v>
                </c:pt>
                <c:pt idx="1163">
                  <c:v>9.1497727837491052</c:v>
                </c:pt>
                <c:pt idx="1164">
                  <c:v>9.1500097920541634</c:v>
                </c:pt>
                <c:pt idx="1165">
                  <c:v>9.1502458958027155</c:v>
                </c:pt>
                <c:pt idx="1166">
                  <c:v>9.150481098446873</c:v>
                </c:pt>
                <c:pt idx="1167">
                  <c:v>9.1507154034255791</c:v>
                </c:pt>
                <c:pt idx="1168">
                  <c:v>9.1509488141646536</c:v>
                </c:pt>
                <c:pt idx="1169">
                  <c:v>9.1511813340768384</c:v>
                </c:pt>
                <c:pt idx="1170">
                  <c:v>9.1514129665618587</c:v>
                </c:pt>
                <c:pt idx="1171">
                  <c:v>9.1516437150064629</c:v>
                </c:pt>
                <c:pt idx="1172">
                  <c:v>9.151873582784475</c:v>
                </c:pt>
                <c:pt idx="1173">
                  <c:v>9.1521025732568511</c:v>
                </c:pt>
                <c:pt idx="1174">
                  <c:v>9.1523306897717109</c:v>
                </c:pt>
                <c:pt idx="1175">
                  <c:v>9.152557935664408</c:v>
                </c:pt>
                <c:pt idx="1176">
                  <c:v>9.1527843142575609</c:v>
                </c:pt>
                <c:pt idx="1177">
                  <c:v>9.1530098288611175</c:v>
                </c:pt>
                <c:pt idx="1178">
                  <c:v>9.1532344827723833</c:v>
                </c:pt>
                <c:pt idx="1179">
                  <c:v>9.1534582792760926</c:v>
                </c:pt>
                <c:pt idx="1180">
                  <c:v>9.1536812216444368</c:v>
                </c:pt>
                <c:pt idx="1181">
                  <c:v>9.1539033131371301</c:v>
                </c:pt>
                <c:pt idx="1182">
                  <c:v>9.1541245570014329</c:v>
                </c:pt>
                <c:pt idx="1183">
                  <c:v>9.1543449564722277</c:v>
                </c:pt>
                <c:pt idx="1184">
                  <c:v>9.1545645147720478</c:v>
                </c:pt>
                <c:pt idx="1185">
                  <c:v>9.1547832351111289</c:v>
                </c:pt>
                <c:pt idx="1186">
                  <c:v>9.1550011206874569</c:v>
                </c:pt>
                <c:pt idx="1187">
                  <c:v>9.1552181746868122</c:v>
                </c:pt>
                <c:pt idx="1188">
                  <c:v>9.1554344002828199</c:v>
                </c:pt>
                <c:pt idx="1189">
                  <c:v>9.1556498006369971</c:v>
                </c:pt>
                <c:pt idx="1190">
                  <c:v>9.155864378898789</c:v>
                </c:pt>
                <c:pt idx="1191">
                  <c:v>9.1560781382056327</c:v>
                </c:pt>
                <c:pt idx="1192">
                  <c:v>9.1562910816829852</c:v>
                </c:pt>
                <c:pt idx="1193">
                  <c:v>9.1565032124443793</c:v>
                </c:pt>
                <c:pt idx="1194">
                  <c:v>9.1567145335914635</c:v>
                </c:pt>
                <c:pt idx="1195">
                  <c:v>9.1569250482140543</c:v>
                </c:pt>
                <c:pt idx="1196">
                  <c:v>9.1571347593901731</c:v>
                </c:pt>
                <c:pt idx="1197">
                  <c:v>9.1573436701861031</c:v>
                </c:pt>
                <c:pt idx="1198">
                  <c:v>9.1575517836564178</c:v>
                </c:pt>
                <c:pt idx="1199">
                  <c:v>9.1577591028440359</c:v>
                </c:pt>
                <c:pt idx="1200">
                  <c:v>9.1579656307802715</c:v>
                </c:pt>
                <c:pt idx="1201">
                  <c:v>9.1581713704848617</c:v>
                </c:pt>
                <c:pt idx="1202">
                  <c:v>9.1583763249660226</c:v>
                </c:pt>
                <c:pt idx="1203">
                  <c:v>9.1585804972204947</c:v>
                </c:pt>
                <c:pt idx="1204">
                  <c:v>9.158783890233579</c:v>
                </c:pt>
                <c:pt idx="1205">
                  <c:v>9.158986506979188</c:v>
                </c:pt>
                <c:pt idx="1206">
                  <c:v>9.1591883504198783</c:v>
                </c:pt>
                <c:pt idx="1207">
                  <c:v>9.1593894235069122</c:v>
                </c:pt>
                <c:pt idx="1208">
                  <c:v>9.1595897291802757</c:v>
                </c:pt>
                <c:pt idx="1209">
                  <c:v>9.1597892703687496</c:v>
                </c:pt>
                <c:pt idx="1210">
                  <c:v>9.1599880499899289</c:v>
                </c:pt>
                <c:pt idx="1211">
                  <c:v>9.1601860709502798</c:v>
                </c:pt>
                <c:pt idx="1212">
                  <c:v>9.1603833361451734</c:v>
                </c:pt>
                <c:pt idx="1213">
                  <c:v>9.1605798484589336</c:v>
                </c:pt>
                <c:pt idx="1214">
                  <c:v>9.1607756107648797</c:v>
                </c:pt>
                <c:pt idx="1215">
                  <c:v>9.160970625925362</c:v>
                </c:pt>
                <c:pt idx="1216">
                  <c:v>9.16116489679181</c:v>
                </c:pt>
                <c:pt idx="1217">
                  <c:v>9.1613584262047727</c:v>
                </c:pt>
                <c:pt idx="1218">
                  <c:v>9.1615512169939564</c:v>
                </c:pt>
                <c:pt idx="1219">
                  <c:v>9.1617432719782723</c:v>
                </c:pt>
                <c:pt idx="1220">
                  <c:v>9.1619345939658707</c:v>
                </c:pt>
                <c:pt idx="1221">
                  <c:v>9.1621251857541885</c:v>
                </c:pt>
                <c:pt idx="1222">
                  <c:v>9.1623150501299868</c:v>
                </c:pt>
                <c:pt idx="1223">
                  <c:v>9.1625041898693933</c:v>
                </c:pt>
                <c:pt idx="1224">
                  <c:v>9.162692607737938</c:v>
                </c:pt>
                <c:pt idx="1225">
                  <c:v>9.1628803064906013</c:v>
                </c:pt>
                <c:pt idx="1226">
                  <c:v>9.1630672888718436</c:v>
                </c:pt>
                <c:pt idx="1227">
                  <c:v>9.1632535576156631</c:v>
                </c:pt>
                <c:pt idx="1228">
                  <c:v>9.1634391154456161</c:v>
                </c:pt>
                <c:pt idx="1229">
                  <c:v>9.1636239650748657</c:v>
                </c:pt>
                <c:pt idx="1230">
                  <c:v>9.1638081092062258</c:v>
                </c:pt>
                <c:pt idx="1231">
                  <c:v>9.1639915505321916</c:v>
                </c:pt>
                <c:pt idx="1232">
                  <c:v>9.1641742917349909</c:v>
                </c:pt>
                <c:pt idx="1233">
                  <c:v>9.1643563354866018</c:v>
                </c:pt>
                <c:pt idx="1234">
                  <c:v>9.1645376844488169</c:v>
                </c:pt>
                <c:pt idx="1235">
                  <c:v>9.1647183412732716</c:v>
                </c:pt>
                <c:pt idx="1236">
                  <c:v>9.1648983086014777</c:v>
                </c:pt>
                <c:pt idx="1237">
                  <c:v>9.1650775890648646</c:v>
                </c:pt>
                <c:pt idx="1238">
                  <c:v>9.1652561852848269</c:v>
                </c:pt>
                <c:pt idx="1239">
                  <c:v>9.1654340998727477</c:v>
                </c:pt>
                <c:pt idx="1240">
                  <c:v>9.1656113354300501</c:v>
                </c:pt>
                <c:pt idx="1241">
                  <c:v>9.1657878945482327</c:v>
                </c:pt>
                <c:pt idx="1242">
                  <c:v>9.1659637798088909</c:v>
                </c:pt>
                <c:pt idx="1243">
                  <c:v>9.166138993783786</c:v>
                </c:pt>
                <c:pt idx="1244">
                  <c:v>9.1663135390348511</c:v>
                </c:pt>
                <c:pt idx="1245">
                  <c:v>9.1664874181142491</c:v>
                </c:pt>
                <c:pt idx="1246">
                  <c:v>9.166660633564403</c:v>
                </c:pt>
                <c:pt idx="1247">
                  <c:v>9.1668331879180336</c:v>
                </c:pt>
                <c:pt idx="1248">
                  <c:v>9.1670050836981929</c:v>
                </c:pt>
                <c:pt idx="1249">
                  <c:v>9.1671763234183103</c:v>
                </c:pt>
                <c:pt idx="1250">
                  <c:v>9.1673469095822178</c:v>
                </c:pt>
                <c:pt idx="1251">
                  <c:v>9.1675168446841919</c:v>
                </c:pt>
                <c:pt idx="1252">
                  <c:v>9.1676861312090008</c:v>
                </c:pt>
                <c:pt idx="1253">
                  <c:v>9.1678547716319176</c:v>
                </c:pt>
                <c:pt idx="1254">
                  <c:v>9.1680227684187745</c:v>
                </c:pt>
                <c:pt idx="1255">
                  <c:v>9.168190124025994</c:v>
                </c:pt>
                <c:pt idx="1256">
                  <c:v>9.1683568409006266</c:v>
                </c:pt>
                <c:pt idx="1257">
                  <c:v>9.1685229214803829</c:v>
                </c:pt>
                <c:pt idx="1258">
                  <c:v>9.1686883681936653</c:v>
                </c:pt>
                <c:pt idx="1259">
                  <c:v>9.1688531834596123</c:v>
                </c:pt>
                <c:pt idx="1260">
                  <c:v>9.1690173696881363</c:v>
                </c:pt>
                <c:pt idx="1261">
                  <c:v>9.1691809292799462</c:v>
                </c:pt>
                <c:pt idx="1262">
                  <c:v>9.1693438646265921</c:v>
                </c:pt>
                <c:pt idx="1263">
                  <c:v>9.1695061781104954</c:v>
                </c:pt>
                <c:pt idx="1264">
                  <c:v>9.1696678721049878</c:v>
                </c:pt>
                <c:pt idx="1265">
                  <c:v>9.1698289489743399</c:v>
                </c:pt>
                <c:pt idx="1266">
                  <c:v>9.1699894110738089</c:v>
                </c:pt>
                <c:pt idx="1267">
                  <c:v>9.1701492607496515</c:v>
                </c:pt>
                <c:pt idx="1268">
                  <c:v>9.170308500339182</c:v>
                </c:pt>
                <c:pt idx="1269">
                  <c:v>9.1704671321707885</c:v>
                </c:pt>
                <c:pt idx="1270">
                  <c:v>9.1706251585639702</c:v>
                </c:pt>
                <c:pt idx="1271">
                  <c:v>9.1707825818293838</c:v>
                </c:pt>
                <c:pt idx="1272">
                  <c:v>9.1709394042688626</c:v>
                </c:pt>
                <c:pt idx="1273">
                  <c:v>9.1710956281754559</c:v>
                </c:pt>
                <c:pt idx="1274">
                  <c:v>9.1712512558334609</c:v>
                </c:pt>
                <c:pt idx="1275">
                  <c:v>9.1714062895184618</c:v>
                </c:pt>
                <c:pt idx="1276">
                  <c:v>9.1715607314973564</c:v>
                </c:pt>
                <c:pt idx="1277">
                  <c:v>9.171714584028388</c:v>
                </c:pt>
                <c:pt idx="1278">
                  <c:v>9.1718678493611847</c:v>
                </c:pt>
                <c:pt idx="1279">
                  <c:v>9.1720205297367912</c:v>
                </c:pt>
                <c:pt idx="1280">
                  <c:v>9.1721726273877007</c:v>
                </c:pt>
                <c:pt idx="1281">
                  <c:v>9.17232414453788</c:v>
                </c:pt>
                <c:pt idx="1282">
                  <c:v>9.1724750834028157</c:v>
                </c:pt>
                <c:pt idx="1283">
                  <c:v>9.1726254461895369</c:v>
                </c:pt>
                <c:pt idx="1284">
                  <c:v>9.1727752350966476</c:v>
                </c:pt>
                <c:pt idx="1285">
                  <c:v>9.1729244523143674</c:v>
                </c:pt>
                <c:pt idx="1286">
                  <c:v>9.1730731000245491</c:v>
                </c:pt>
                <c:pt idx="1287">
                  <c:v>9.1732211804007271</c:v>
                </c:pt>
                <c:pt idx="1288">
                  <c:v>9.1733686956081364</c:v>
                </c:pt>
                <c:pt idx="1289">
                  <c:v>9.1735156478037503</c:v>
                </c:pt>
                <c:pt idx="1290">
                  <c:v>9.1736620391363122</c:v>
                </c:pt>
                <c:pt idx="1291">
                  <c:v>9.1738078717463605</c:v>
                </c:pt>
                <c:pt idx="1292">
                  <c:v>9.1739531477662712</c:v>
                </c:pt>
                <c:pt idx="1293">
                  <c:v>9.1740978693202759</c:v>
                </c:pt>
                <c:pt idx="1294">
                  <c:v>9.174242038524504</c:v>
                </c:pt>
                <c:pt idx="1295">
                  <c:v>9.1743856574870097</c:v>
                </c:pt>
                <c:pt idx="1296">
                  <c:v>9.174528728307795</c:v>
                </c:pt>
                <c:pt idx="1297">
                  <c:v>9.1746712530788574</c:v>
                </c:pt>
                <c:pt idx="1298">
                  <c:v>9.1748132338842101</c:v>
                </c:pt>
                <c:pt idx="1299">
                  <c:v>9.1749546727999025</c:v>
                </c:pt>
                <c:pt idx="1300">
                  <c:v>9.1750955718940759</c:v>
                </c:pt>
                <c:pt idx="1301">
                  <c:v>9.1752359332269631</c:v>
                </c:pt>
                <c:pt idx="1302">
                  <c:v>9.1753757588509472</c:v>
                </c:pt>
                <c:pt idx="1303">
                  <c:v>9.1755150508105778</c:v>
                </c:pt>
                <c:pt idx="1304">
                  <c:v>9.17565381114259</c:v>
                </c:pt>
                <c:pt idx="1305">
                  <c:v>9.17579204187596</c:v>
                </c:pt>
                <c:pt idx="1306">
                  <c:v>9.1759297450319171</c:v>
                </c:pt>
                <c:pt idx="1307">
                  <c:v>9.1760669226239724</c:v>
                </c:pt>
                <c:pt idx="1308">
                  <c:v>9.1762035766579526</c:v>
                </c:pt>
                <c:pt idx="1309">
                  <c:v>9.1763397091320407</c:v>
                </c:pt>
                <c:pt idx="1310">
                  <c:v>9.1764753220367812</c:v>
                </c:pt>
                <c:pt idx="1311">
                  <c:v>9.1766104173551266</c:v>
                </c:pt>
                <c:pt idx="1312">
                  <c:v>9.1767449970624657</c:v>
                </c:pt>
                <c:pt idx="1313">
                  <c:v>9.1768790631266413</c:v>
                </c:pt>
                <c:pt idx="1314">
                  <c:v>9.1770126175079927</c:v>
                </c:pt>
                <c:pt idx="1315">
                  <c:v>9.1771456621593739</c:v>
                </c:pt>
                <c:pt idx="1316">
                  <c:v>9.1772781990261869</c:v>
                </c:pt>
                <c:pt idx="1317">
                  <c:v>9.1774102300464122</c:v>
                </c:pt>
                <c:pt idx="1318">
                  <c:v>9.1775417571506335</c:v>
                </c:pt>
                <c:pt idx="1319">
                  <c:v>9.1776727822620625</c:v>
                </c:pt>
                <c:pt idx="1320">
                  <c:v>9.1778033072965748</c:v>
                </c:pt>
                <c:pt idx="1321">
                  <c:v>9.177933334162736</c:v>
                </c:pt>
                <c:pt idx="1322">
                  <c:v>9.1780628647618254</c:v>
                </c:pt>
                <c:pt idx="1323">
                  <c:v>9.1781919009878674</c:v>
                </c:pt>
                <c:pt idx="1324">
                  <c:v>9.1783204447276585</c:v>
                </c:pt>
                <c:pt idx="1325">
                  <c:v>9.1784484978607903</c:v>
                </c:pt>
                <c:pt idx="1326">
                  <c:v>9.1785760622596886</c:v>
                </c:pt>
                <c:pt idx="1327">
                  <c:v>9.1787031397896275</c:v>
                </c:pt>
                <c:pt idx="1328">
                  <c:v>9.1788297323087651</c:v>
                </c:pt>
                <c:pt idx="1329">
                  <c:v>9.17895584166817</c:v>
                </c:pt>
                <c:pt idx="1330">
                  <c:v>9.1790814697118446</c:v>
                </c:pt>
                <c:pt idx="1331">
                  <c:v>9.1792066182767496</c:v>
                </c:pt>
                <c:pt idx="1332">
                  <c:v>9.1793312891928434</c:v>
                </c:pt>
                <c:pt idx="1333">
                  <c:v>9.1794554842830944</c:v>
                </c:pt>
                <c:pt idx="1334">
                  <c:v>9.1795792053635168</c:v>
                </c:pt>
                <c:pt idx="1335">
                  <c:v>9.1797024542431931</c:v>
                </c:pt>
                <c:pt idx="1336">
                  <c:v>9.1798252327243031</c:v>
                </c:pt>
                <c:pt idx="1337">
                  <c:v>9.1799475426021502</c:v>
                </c:pt>
                <c:pt idx="1338">
                  <c:v>9.1800693856651794</c:v>
                </c:pt>
                <c:pt idx="1339">
                  <c:v>9.1801907636950162</c:v>
                </c:pt>
                <c:pt idx="1340">
                  <c:v>9.1803116784664862</c:v>
                </c:pt>
                <c:pt idx="1341">
                  <c:v>9.1804321317476454</c:v>
                </c:pt>
                <c:pt idx="1342">
                  <c:v>9.1805521252997941</c:v>
                </c:pt>
                <c:pt idx="1343">
                  <c:v>9.180671660877513</c:v>
                </c:pt>
                <c:pt idx="1344">
                  <c:v>9.180790740228689</c:v>
                </c:pt>
                <c:pt idx="1345">
                  <c:v>9.180909365094541</c:v>
                </c:pt>
                <c:pt idx="1346">
                  <c:v>9.1810275372096388</c:v>
                </c:pt>
                <c:pt idx="1347">
                  <c:v>9.18114525830193</c:v>
                </c:pt>
                <c:pt idx="1348">
                  <c:v>9.1812625300927753</c:v>
                </c:pt>
                <c:pt idx="1349">
                  <c:v>9.1813793542969613</c:v>
                </c:pt>
                <c:pt idx="1350">
                  <c:v>9.1814957326227251</c:v>
                </c:pt>
                <c:pt idx="1351">
                  <c:v>9.1816116667717971</c:v>
                </c:pt>
                <c:pt idx="1352">
                  <c:v>9.1817271584394042</c:v>
                </c:pt>
                <c:pt idx="1353">
                  <c:v>9.1818422093143042</c:v>
                </c:pt>
                <c:pt idx="1354">
                  <c:v>9.1819568210788152</c:v>
                </c:pt>
                <c:pt idx="1355">
                  <c:v>9.1820709954088269</c:v>
                </c:pt>
                <c:pt idx="1356">
                  <c:v>9.1821847339738412</c:v>
                </c:pt>
                <c:pt idx="1357">
                  <c:v>9.1822980384369828</c:v>
                </c:pt>
                <c:pt idx="1358">
                  <c:v>9.1824109104550349</c:v>
                </c:pt>
                <c:pt idx="1359">
                  <c:v>9.1825233516784515</c:v>
                </c:pt>
                <c:pt idx="1360">
                  <c:v>9.1826353637513911</c:v>
                </c:pt>
                <c:pt idx="1361">
                  <c:v>9.1827469483117383</c:v>
                </c:pt>
                <c:pt idx="1362">
                  <c:v>9.1828581069911266</c:v>
                </c:pt>
                <c:pt idx="1363">
                  <c:v>9.182968841414958</c:v>
                </c:pt>
                <c:pt idx="1364">
                  <c:v>9.1830791532024367</c:v>
                </c:pt>
                <c:pt idx="1365">
                  <c:v>9.1831890439665873</c:v>
                </c:pt>
                <c:pt idx="1366">
                  <c:v>9.1832985153142754</c:v>
                </c:pt>
                <c:pt idx="1367">
                  <c:v>9.1834075688462384</c:v>
                </c:pt>
                <c:pt idx="1368">
                  <c:v>9.1835162061570976</c:v>
                </c:pt>
                <c:pt idx="1369">
                  <c:v>9.1836244288353939</c:v>
                </c:pt>
                <c:pt idx="1370">
                  <c:v>9.1837322384636106</c:v>
                </c:pt>
                <c:pt idx="1371">
                  <c:v>9.1838396366181758</c:v>
                </c:pt>
                <c:pt idx="1372">
                  <c:v>9.1839466248695185</c:v>
                </c:pt>
                <c:pt idx="1373">
                  <c:v>9.1840532047820655</c:v>
                </c:pt>
                <c:pt idx="1374">
                  <c:v>9.1841593779142752</c:v>
                </c:pt>
                <c:pt idx="1375">
                  <c:v>9.1842651458186548</c:v>
                </c:pt>
                <c:pt idx="1376">
                  <c:v>9.1843705100417932</c:v>
                </c:pt>
                <c:pt idx="1377">
                  <c:v>9.1844754721243707</c:v>
                </c:pt>
                <c:pt idx="1378">
                  <c:v>9.1845800336011898</c:v>
                </c:pt>
                <c:pt idx="1379">
                  <c:v>9.1846841960012</c:v>
                </c:pt>
                <c:pt idx="1380">
                  <c:v>9.1847879608475083</c:v>
                </c:pt>
                <c:pt idx="1381">
                  <c:v>9.1848913296574128</c:v>
                </c:pt>
                <c:pt idx="1382">
                  <c:v>9.1849943039424193</c:v>
                </c:pt>
                <c:pt idx="1383">
                  <c:v>9.1850968852082673</c:v>
                </c:pt>
                <c:pt idx="1384">
                  <c:v>9.1851990749549515</c:v>
                </c:pt>
                <c:pt idx="1385">
                  <c:v>9.1853008746767362</c:v>
                </c:pt>
                <c:pt idx="1386">
                  <c:v>9.1854022858621853</c:v>
                </c:pt>
                <c:pt idx="1387">
                  <c:v>9.1855033099941856</c:v>
                </c:pt>
                <c:pt idx="1388">
                  <c:v>9.1856039485499572</c:v>
                </c:pt>
                <c:pt idx="1389">
                  <c:v>9.1857042030010909</c:v>
                </c:pt>
                <c:pt idx="1390">
                  <c:v>9.1858040748135519</c:v>
                </c:pt>
                <c:pt idx="1391">
                  <c:v>9.1859035654477221</c:v>
                </c:pt>
                <c:pt idx="1392">
                  <c:v>9.1860026763584006</c:v>
                </c:pt>
                <c:pt idx="1393">
                  <c:v>9.186101408994837</c:v>
                </c:pt>
                <c:pt idx="1394">
                  <c:v>9.1861997648007492</c:v>
                </c:pt>
                <c:pt idx="1395">
                  <c:v>9.1862977452143522</c:v>
                </c:pt>
                <c:pt idx="1396">
                  <c:v>9.1863953516683576</c:v>
                </c:pt>
                <c:pt idx="1397">
                  <c:v>9.1864925855900257</c:v>
                </c:pt>
                <c:pt idx="1398">
                  <c:v>9.1865894484011559</c:v>
                </c:pt>
                <c:pt idx="1399">
                  <c:v>9.1866859415181334</c:v>
                </c:pt>
                <c:pt idx="1400">
                  <c:v>9.1867820663519257</c:v>
                </c:pt>
                <c:pt idx="1401">
                  <c:v>9.1868778243081302</c:v>
                </c:pt>
                <c:pt idx="1402">
                  <c:v>9.1869732167869653</c:v>
                </c:pt>
                <c:pt idx="1403">
                  <c:v>9.1870682451833101</c:v>
                </c:pt>
                <c:pt idx="1404">
                  <c:v>9.187162910886725</c:v>
                </c:pt>
                <c:pt idx="1405">
                  <c:v>9.1872572152814644</c:v>
                </c:pt>
                <c:pt idx="1406">
                  <c:v>9.1873511597464983</c:v>
                </c:pt>
                <c:pt idx="1407">
                  <c:v>9.1874447456555366</c:v>
                </c:pt>
                <c:pt idx="1408">
                  <c:v>9.187537974377042</c:v>
                </c:pt>
                <c:pt idx="1409">
                  <c:v>9.18763084727426</c:v>
                </c:pt>
                <c:pt idx="1410">
                  <c:v>9.1877233657052315</c:v>
                </c:pt>
                <c:pt idx="1411">
                  <c:v>9.1878155310228085</c:v>
                </c:pt>
                <c:pt idx="1412">
                  <c:v>9.1879073445746897</c:v>
                </c:pt>
                <c:pt idx="1413">
                  <c:v>9.187998807703428</c:v>
                </c:pt>
                <c:pt idx="1414">
                  <c:v>9.1880899217464478</c:v>
                </c:pt>
                <c:pt idx="1415">
                  <c:v>9.1881806880360681</c:v>
                </c:pt>
                <c:pt idx="1416">
                  <c:v>9.1882711078995349</c:v>
                </c:pt>
                <c:pt idx="1417">
                  <c:v>9.1883611826590155</c:v>
                </c:pt>
                <c:pt idx="1418">
                  <c:v>9.1884509136316392</c:v>
                </c:pt>
                <c:pt idx="1419">
                  <c:v>9.1885403021295016</c:v>
                </c:pt>
                <c:pt idx="1420">
                  <c:v>9.1886293494596991</c:v>
                </c:pt>
                <c:pt idx="1421">
                  <c:v>9.1887180569243352</c:v>
                </c:pt>
                <c:pt idx="1422">
                  <c:v>9.1888064258205464</c:v>
                </c:pt>
                <c:pt idx="1423">
                  <c:v>9.1888944574405098</c:v>
                </c:pt>
                <c:pt idx="1424">
                  <c:v>9.1889821530714855</c:v>
                </c:pt>
                <c:pt idx="1425">
                  <c:v>9.1890695139958076</c:v>
                </c:pt>
                <c:pt idx="1426">
                  <c:v>9.1891565414909255</c:v>
                </c:pt>
                <c:pt idx="1427">
                  <c:v>9.1892432368294088</c:v>
                </c:pt>
                <c:pt idx="1428">
                  <c:v>9.1893296012789687</c:v>
                </c:pt>
                <c:pt idx="1429">
                  <c:v>9.1894156361024848</c:v>
                </c:pt>
                <c:pt idx="1430">
                  <c:v>9.1895013425580085</c:v>
                </c:pt>
                <c:pt idx="1431">
                  <c:v>9.189586721898797</c:v>
                </c:pt>
                <c:pt idx="1432">
                  <c:v>9.1896717753733199</c:v>
                </c:pt>
                <c:pt idx="1433">
                  <c:v>9.1897565042252847</c:v>
                </c:pt>
                <c:pt idx="1434">
                  <c:v>9.189840909693654</c:v>
                </c:pt>
                <c:pt idx="1435">
                  <c:v>9.189924993012653</c:v>
                </c:pt>
                <c:pt idx="1436">
                  <c:v>9.1900087554118102</c:v>
                </c:pt>
                <c:pt idx="1437">
                  <c:v>9.1900921981159485</c:v>
                </c:pt>
                <c:pt idx="1438">
                  <c:v>9.1901753223452278</c:v>
                </c:pt>
                <c:pt idx="1439">
                  <c:v>9.1902581293151382</c:v>
                </c:pt>
                <c:pt idx="1440">
                  <c:v>9.1903406202365439</c:v>
                </c:pt>
                <c:pt idx="1441">
                  <c:v>9.1904227963156817</c:v>
                </c:pt>
                <c:pt idx="1442">
                  <c:v>9.1905046587541825</c:v>
                </c:pt>
                <c:pt idx="1443">
                  <c:v>9.1905862087490977</c:v>
                </c:pt>
                <c:pt idx="1444">
                  <c:v>9.1906674474929044</c:v>
                </c:pt>
                <c:pt idx="1445">
                  <c:v>9.1907483761735289</c:v>
                </c:pt>
                <c:pt idx="1446">
                  <c:v>9.1908289959743694</c:v>
                </c:pt>
                <c:pt idx="1447">
                  <c:v>9.1909093080743034</c:v>
                </c:pt>
                <c:pt idx="1448">
                  <c:v>9.1909893136477088</c:v>
                </c:pt>
                <c:pt idx="1449">
                  <c:v>9.1910690138644817</c:v>
                </c:pt>
                <c:pt idx="1450">
                  <c:v>9.1911484098900544</c:v>
                </c:pt>
                <c:pt idx="1451">
                  <c:v>9.1912275028854111</c:v>
                </c:pt>
                <c:pt idx="1452">
                  <c:v>9.1913062940071057</c:v>
                </c:pt>
                <c:pt idx="1453">
                  <c:v>9.191384784407278</c:v>
                </c:pt>
                <c:pt idx="1454">
                  <c:v>9.1914629752336658</c:v>
                </c:pt>
                <c:pt idx="1455">
                  <c:v>9.1915408676296355</c:v>
                </c:pt>
                <c:pt idx="1456">
                  <c:v>9.1916184627341835</c:v>
                </c:pt>
                <c:pt idx="1457">
                  <c:v>9.1916957616819612</c:v>
                </c:pt>
                <c:pt idx="1458">
                  <c:v>9.1917727656032913</c:v>
                </c:pt>
                <c:pt idx="1459">
                  <c:v>9.191849475624176</c:v>
                </c:pt>
                <c:pt idx="1460">
                  <c:v>9.1919258928663297</c:v>
                </c:pt>
                <c:pt idx="1461">
                  <c:v>9.1920020184471767</c:v>
                </c:pt>
                <c:pt idx="1462">
                  <c:v>9.1920778534798835</c:v>
                </c:pt>
                <c:pt idx="1463">
                  <c:v>9.1921533990733639</c:v>
                </c:pt>
                <c:pt idx="1464">
                  <c:v>9.1922286563323024</c:v>
                </c:pt>
                <c:pt idx="1465">
                  <c:v>9.1923036263571625</c:v>
                </c:pt>
                <c:pt idx="1466">
                  <c:v>9.1923783102442158</c:v>
                </c:pt>
                <c:pt idx="1467">
                  <c:v>9.1924527090855452</c:v>
                </c:pt>
                <c:pt idx="1468">
                  <c:v>9.1925268239690663</c:v>
                </c:pt>
                <c:pt idx="1469">
                  <c:v>9.1926006559785378</c:v>
                </c:pt>
                <c:pt idx="1470">
                  <c:v>9.1926742061935922</c:v>
                </c:pt>
                <c:pt idx="1471">
                  <c:v>9.1927474756897318</c:v>
                </c:pt>
                <c:pt idx="1472">
                  <c:v>9.1928204655383627</c:v>
                </c:pt>
                <c:pt idx="1473">
                  <c:v>9.1928931768067965</c:v>
                </c:pt>
                <c:pt idx="1474">
                  <c:v>9.1929656105582715</c:v>
                </c:pt>
                <c:pt idx="1475">
                  <c:v>9.1930377678519708</c:v>
                </c:pt>
                <c:pt idx="1476">
                  <c:v>9.1931096497430325</c:v>
                </c:pt>
                <c:pt idx="1477">
                  <c:v>9.1931812572825695</c:v>
                </c:pt>
                <c:pt idx="1478">
                  <c:v>9.1932525915176839</c:v>
                </c:pt>
                <c:pt idx="1479">
                  <c:v>9.1933236534914791</c:v>
                </c:pt>
                <c:pt idx="1480">
                  <c:v>9.1933944442430775</c:v>
                </c:pt>
                <c:pt idx="1481">
                  <c:v>9.193464964807637</c:v>
                </c:pt>
                <c:pt idx="1482">
                  <c:v>9.1935352162163664</c:v>
                </c:pt>
                <c:pt idx="1483">
                  <c:v>9.1936051994965364</c:v>
                </c:pt>
                <c:pt idx="1484">
                  <c:v>9.1936749156714956</c:v>
                </c:pt>
                <c:pt idx="1485">
                  <c:v>9.1937443657606934</c:v>
                </c:pt>
                <c:pt idx="1486">
                  <c:v>9.1938135507796783</c:v>
                </c:pt>
                <c:pt idx="1487">
                  <c:v>9.1938824717401335</c:v>
                </c:pt>
                <c:pt idx="1488">
                  <c:v>9.1939511296498715</c:v>
                </c:pt>
                <c:pt idx="1489">
                  <c:v>9.1940195255128714</c:v>
                </c:pt>
                <c:pt idx="1490">
                  <c:v>9.1940876603292629</c:v>
                </c:pt>
                <c:pt idx="1491">
                  <c:v>9.1941555350953763</c:v>
                </c:pt>
                <c:pt idx="1492">
                  <c:v>9.194223150803726</c:v>
                </c:pt>
                <c:pt idx="1493">
                  <c:v>9.1942905084430446</c:v>
                </c:pt>
                <c:pt idx="1494">
                  <c:v>9.1943576089982901</c:v>
                </c:pt>
                <c:pt idx="1495">
                  <c:v>9.1944244534506652</c:v>
                </c:pt>
                <c:pt idx="1496">
                  <c:v>9.1944910427776225</c:v>
                </c:pt>
                <c:pt idx="1497">
                  <c:v>9.1945573779528811</c:v>
                </c:pt>
                <c:pt idx="1498">
                  <c:v>9.1946234599464542</c:v>
                </c:pt>
                <c:pt idx="1499">
                  <c:v>9.1946892897246482</c:v>
                </c:pt>
                <c:pt idx="1500">
                  <c:v>9.1947548682500759</c:v>
                </c:pt>
                <c:pt idx="1501">
                  <c:v>9.1948201964816807</c:v>
                </c:pt>
                <c:pt idx="1502">
                  <c:v>9.1948852753747516</c:v>
                </c:pt>
                <c:pt idx="1503">
                  <c:v>9.1949501058809222</c:v>
                </c:pt>
                <c:pt idx="1504">
                  <c:v>9.1950146889481985</c:v>
                </c:pt>
                <c:pt idx="1505">
                  <c:v>9.1950790255209736</c:v>
                </c:pt>
                <c:pt idx="1506">
                  <c:v>9.1951431165400273</c:v>
                </c:pt>
                <c:pt idx="1507">
                  <c:v>9.1952069629425495</c:v>
                </c:pt>
                <c:pt idx="1508">
                  <c:v>9.1952705656621614</c:v>
                </c:pt>
                <c:pt idx="1509">
                  <c:v>9.1953339256289119</c:v>
                </c:pt>
                <c:pt idx="1510">
                  <c:v>9.1953970437693098</c:v>
                </c:pt>
                <c:pt idx="1511">
                  <c:v>9.1954599210063179</c:v>
                </c:pt>
                <c:pt idx="1512">
                  <c:v>9.1955225582593823</c:v>
                </c:pt>
                <c:pt idx="1513">
                  <c:v>9.1955849564444367</c:v>
                </c:pt>
                <c:pt idx="1514">
                  <c:v>9.1956471164739266</c:v>
                </c:pt>
                <c:pt idx="1515">
                  <c:v>9.1957090392568066</c:v>
                </c:pt>
                <c:pt idx="1516">
                  <c:v>9.1957707256985621</c:v>
                </c:pt>
                <c:pt idx="1517">
                  <c:v>9.1958321767012325</c:v>
                </c:pt>
                <c:pt idx="1518">
                  <c:v>9.1958933931634004</c:v>
                </c:pt>
                <c:pt idx="1519">
                  <c:v>9.1959543759802322</c:v>
                </c:pt>
                <c:pt idx="1520">
                  <c:v>9.1960151260434682</c:v>
                </c:pt>
                <c:pt idx="1521">
                  <c:v>9.1960756442414517</c:v>
                </c:pt>
                <c:pt idx="1522">
                  <c:v>9.196135931459132</c:v>
                </c:pt>
                <c:pt idx="1523">
                  <c:v>9.1961959885780828</c:v>
                </c:pt>
                <c:pt idx="1524">
                  <c:v>9.1962558164765085</c:v>
                </c:pt>
                <c:pt idx="1525">
                  <c:v>9.1963154160292699</c:v>
                </c:pt>
                <c:pt idx="1526">
                  <c:v>9.1963747881078852</c:v>
                </c:pt>
                <c:pt idx="1527">
                  <c:v>9.1964339335805416</c:v>
                </c:pt>
                <c:pt idx="1528">
                  <c:v>9.1964928533121206</c:v>
                </c:pt>
                <c:pt idx="1529">
                  <c:v>9.1965515481641962</c:v>
                </c:pt>
                <c:pt idx="1530">
                  <c:v>9.1966100189950595</c:v>
                </c:pt>
                <c:pt idx="1531">
                  <c:v>9.1966682666597244</c:v>
                </c:pt>
                <c:pt idx="1532">
                  <c:v>9.196726292009938</c:v>
                </c:pt>
                <c:pt idx="1533">
                  <c:v>9.196784095894202</c:v>
                </c:pt>
                <c:pt idx="1534">
                  <c:v>9.1968416791577745</c:v>
                </c:pt>
                <c:pt idx="1535">
                  <c:v>9.1968990426426931</c:v>
                </c:pt>
                <c:pt idx="1536">
                  <c:v>9.1969561871877747</c:v>
                </c:pt>
                <c:pt idx="1537">
                  <c:v>9.1970131136286444</c:v>
                </c:pt>
                <c:pt idx="1538">
                  <c:v>9.1970698227977277</c:v>
                </c:pt>
                <c:pt idx="1539">
                  <c:v>9.1971263155242813</c:v>
                </c:pt>
                <c:pt idx="1540">
                  <c:v>9.1971825926343911</c:v>
                </c:pt>
                <c:pt idx="1541">
                  <c:v>9.1972386549509952</c:v>
                </c:pt>
                <c:pt idx="1542">
                  <c:v>9.1972945032938878</c:v>
                </c:pt>
                <c:pt idx="1543">
                  <c:v>9.1973501384797345</c:v>
                </c:pt>
                <c:pt idx="1544">
                  <c:v>9.1974055613220838</c:v>
                </c:pt>
                <c:pt idx="1545">
                  <c:v>9.1974607726313824</c:v>
                </c:pt>
                <c:pt idx="1546">
                  <c:v>9.1975157732149775</c:v>
                </c:pt>
                <c:pt idx="1547">
                  <c:v>9.197570563877143</c:v>
                </c:pt>
                <c:pt idx="1548">
                  <c:v>9.1976251454190781</c:v>
                </c:pt>
                <c:pt idx="1549">
                  <c:v>9.1976795186389229</c:v>
                </c:pt>
                <c:pt idx="1550">
                  <c:v>9.1977336843317747</c:v>
                </c:pt>
                <c:pt idx="1551">
                  <c:v>9.1977876432896988</c:v>
                </c:pt>
                <c:pt idx="1552">
                  <c:v>9.1978413963017278</c:v>
                </c:pt>
                <c:pt idx="1553">
                  <c:v>9.1978949441538944</c:v>
                </c:pt>
                <c:pt idx="1554">
                  <c:v>9.197948287629222</c:v>
                </c:pt>
                <c:pt idx="1555">
                  <c:v>9.1980014275077533</c:v>
                </c:pt>
                <c:pt idx="1556">
                  <c:v>9.1980543645665449</c:v>
                </c:pt>
                <c:pt idx="1557">
                  <c:v>9.1981070995796994</c:v>
                </c:pt>
                <c:pt idx="1558">
                  <c:v>9.1981596333183528</c:v>
                </c:pt>
                <c:pt idx="1559">
                  <c:v>9.1982119665507049</c:v>
                </c:pt>
                <c:pt idx="1560">
                  <c:v>9.1982641000420244</c:v>
                </c:pt>
                <c:pt idx="1561">
                  <c:v>9.1983160345546562</c:v>
                </c:pt>
                <c:pt idx="1562">
                  <c:v>9.1983677708480371</c:v>
                </c:pt>
                <c:pt idx="1563">
                  <c:v>9.1984193096787035</c:v>
                </c:pt>
                <c:pt idx="1564">
                  <c:v>9.1984706518003101</c:v>
                </c:pt>
                <c:pt idx="1565">
                  <c:v>9.1985217979636253</c:v>
                </c:pt>
                <c:pt idx="1566">
                  <c:v>9.198572748916563</c:v>
                </c:pt>
                <c:pt idx="1567">
                  <c:v>9.1986235054041732</c:v>
                </c:pt>
                <c:pt idx="1568">
                  <c:v>9.1986740681686658</c:v>
                </c:pt>
                <c:pt idx="1569">
                  <c:v>9.1987244379494282</c:v>
                </c:pt>
                <c:pt idx="1570">
                  <c:v>9.1987746154830052</c:v>
                </c:pt>
                <c:pt idx="1571">
                  <c:v>9.1988246015031461</c:v>
                </c:pt>
                <c:pt idx="1572">
                  <c:v>9.1988743967407984</c:v>
                </c:pt>
                <c:pt idx="1573">
                  <c:v>9.1989240019241141</c:v>
                </c:pt>
                <c:pt idx="1574">
                  <c:v>9.1989734177784683</c:v>
                </c:pt>
                <c:pt idx="1575">
                  <c:v>9.1990226450264689</c:v>
                </c:pt>
                <c:pt idx="1576">
                  <c:v>9.1990716843879685</c:v>
                </c:pt>
                <c:pt idx="1577">
                  <c:v>9.1991205365800646</c:v>
                </c:pt>
                <c:pt idx="1578">
                  <c:v>9.1991692023171243</c:v>
                </c:pt>
                <c:pt idx="1579">
                  <c:v>9.1992176823107883</c:v>
                </c:pt>
                <c:pt idx="1580">
                  <c:v>9.1992659772699756</c:v>
                </c:pt>
                <c:pt idx="1581">
                  <c:v>9.1993140879009054</c:v>
                </c:pt>
                <c:pt idx="1582">
                  <c:v>9.1993620149071003</c:v>
                </c:pt>
                <c:pt idx="1583">
                  <c:v>9.1994097589893951</c:v>
                </c:pt>
                <c:pt idx="1584">
                  <c:v>9.1994573208459531</c:v>
                </c:pt>
                <c:pt idx="1585">
                  <c:v>9.1995047011722679</c:v>
                </c:pt>
                <c:pt idx="1586">
                  <c:v>9.1995519006611843</c:v>
                </c:pt>
                <c:pt idx="1587">
                  <c:v>9.199598920002904</c:v>
                </c:pt>
                <c:pt idx="1588">
                  <c:v>9.199645759884989</c:v>
                </c:pt>
                <c:pt idx="1589">
                  <c:v>9.1996924209923794</c:v>
                </c:pt>
                <c:pt idx="1590">
                  <c:v>9.1997389040073987</c:v>
                </c:pt>
                <c:pt idx="1591">
                  <c:v>9.1997852096097716</c:v>
                </c:pt>
                <c:pt idx="1592">
                  <c:v>9.1998313384766242</c:v>
                </c:pt>
                <c:pt idx="1593">
                  <c:v>9.1998772912824993</c:v>
                </c:pt>
                <c:pt idx="1594">
                  <c:v>9.1999230686993698</c:v>
                </c:pt>
                <c:pt idx="1595">
                  <c:v>9.1999686713966362</c:v>
                </c:pt>
                <c:pt idx="1596">
                  <c:v>9.2000141000411464</c:v>
                </c:pt>
                <c:pt idx="1597">
                  <c:v>9.2000593552972081</c:v>
                </c:pt>
                <c:pt idx="1598">
                  <c:v>9.2001044378265888</c:v>
                </c:pt>
                <c:pt idx="1599">
                  <c:v>9.2001493482885284</c:v>
                </c:pt>
                <c:pt idx="1600">
                  <c:v>9.2001940873397583</c:v>
                </c:pt>
                <c:pt idx="1601">
                  <c:v>9.2002386556345002</c:v>
                </c:pt>
                <c:pt idx="1602">
                  <c:v>9.2002830538244709</c:v>
                </c:pt>
                <c:pt idx="1603">
                  <c:v>9.2003272825589129</c:v>
                </c:pt>
                <c:pt idx="1604">
                  <c:v>9.2003713424845817</c:v>
                </c:pt>
                <c:pt idx="1605">
                  <c:v>9.200415234245769</c:v>
                </c:pt>
                <c:pt idx="1606">
                  <c:v>9.2004589584843046</c:v>
                </c:pt>
                <c:pt idx="1607">
                  <c:v>9.2005025158395686</c:v>
                </c:pt>
                <c:pt idx="1608">
                  <c:v>9.2005459069485056</c:v>
                </c:pt>
                <c:pt idx="1609">
                  <c:v>9.2005891324456197</c:v>
                </c:pt>
                <c:pt idx="1610">
                  <c:v>9.2006321929630062</c:v>
                </c:pt>
                <c:pt idx="1611">
                  <c:v>9.2006750891303355</c:v>
                </c:pt>
                <c:pt idx="1612">
                  <c:v>9.2007178215748855</c:v>
                </c:pt>
                <c:pt idx="1613">
                  <c:v>9.2007603909215305</c:v>
                </c:pt>
                <c:pt idx="1614">
                  <c:v>9.2008027977927664</c:v>
                </c:pt>
                <c:pt idx="1615">
                  <c:v>9.2008450428087105</c:v>
                </c:pt>
                <c:pt idx="1616">
                  <c:v>9.2008871265871139</c:v>
                </c:pt>
                <c:pt idx="1617">
                  <c:v>9.2009290497433689</c:v>
                </c:pt>
                <c:pt idx="1618">
                  <c:v>9.2009708128905245</c:v>
                </c:pt>
                <c:pt idx="1619">
                  <c:v>9.2010124166392799</c:v>
                </c:pt>
                <c:pt idx="1620">
                  <c:v>9.2010538615980124</c:v>
                </c:pt>
                <c:pt idx="1621">
                  <c:v>9.2010951483727741</c:v>
                </c:pt>
                <c:pt idx="1622">
                  <c:v>9.2011362775673042</c:v>
                </c:pt>
                <c:pt idx="1623">
                  <c:v>9.2011772497830382</c:v>
                </c:pt>
                <c:pt idx="1624">
                  <c:v>9.2012180656191145</c:v>
                </c:pt>
                <c:pt idx="1625">
                  <c:v>9.2012587256723872</c:v>
                </c:pt>
                <c:pt idx="1626">
                  <c:v>9.2012992305374262</c:v>
                </c:pt>
                <c:pt idx="1627">
                  <c:v>9.2013395808065432</c:v>
                </c:pt>
                <c:pt idx="1628">
                  <c:v>9.2013797770697803</c:v>
                </c:pt>
                <c:pt idx="1629">
                  <c:v>9.201419819914932</c:v>
                </c:pt>
                <c:pt idx="1630">
                  <c:v>9.2014597099275459</c:v>
                </c:pt>
                <c:pt idx="1631">
                  <c:v>9.2014994476909369</c:v>
                </c:pt>
                <c:pt idx="1632">
                  <c:v>9.2015390337861955</c:v>
                </c:pt>
                <c:pt idx="1633">
                  <c:v>9.2015784687921904</c:v>
                </c:pt>
                <c:pt idx="1634">
                  <c:v>9.2016177532855856</c:v>
                </c:pt>
                <c:pt idx="1635">
                  <c:v>9.2016568878408371</c:v>
                </c:pt>
                <c:pt idx="1636">
                  <c:v>9.2016958730302143</c:v>
                </c:pt>
                <c:pt idx="1637">
                  <c:v>9.2017347094238033</c:v>
                </c:pt>
                <c:pt idx="1638">
                  <c:v>9.2017733975895109</c:v>
                </c:pt>
                <c:pt idx="1639">
                  <c:v>9.2018119380930763</c:v>
                </c:pt>
                <c:pt idx="1640">
                  <c:v>9.2018503314980808</c:v>
                </c:pt>
                <c:pt idx="1641">
                  <c:v>9.2018885783659563</c:v>
                </c:pt>
                <c:pt idx="1642">
                  <c:v>9.2019266792559922</c:v>
                </c:pt>
                <c:pt idx="1643">
                  <c:v>9.2019646347253374</c:v>
                </c:pt>
                <c:pt idx="1644">
                  <c:v>9.2020024453290166</c:v>
                </c:pt>
                <c:pt idx="1645">
                  <c:v>9.2020401116199437</c:v>
                </c:pt>
                <c:pt idx="1646">
                  <c:v>9.2020776341489139</c:v>
                </c:pt>
                <c:pt idx="1647">
                  <c:v>9.2021150134646224</c:v>
                </c:pt>
                <c:pt idx="1648">
                  <c:v>9.2021522501136719</c:v>
                </c:pt>
                <c:pt idx="1649">
                  <c:v>9.202189344640578</c:v>
                </c:pt>
                <c:pt idx="1650">
                  <c:v>9.2022262975877762</c:v>
                </c:pt>
                <c:pt idx="1651">
                  <c:v>9.2022631094956342</c:v>
                </c:pt>
                <c:pt idx="1652">
                  <c:v>9.2022997809024556</c:v>
                </c:pt>
                <c:pt idx="1653">
                  <c:v>9.2023363123444923</c:v>
                </c:pt>
                <c:pt idx="1654">
                  <c:v>9.2023727043559465</c:v>
                </c:pt>
                <c:pt idx="1655">
                  <c:v>9.2024089574689825</c:v>
                </c:pt>
                <c:pt idx="1656">
                  <c:v>9.2024450722137328</c:v>
                </c:pt>
                <c:pt idx="1657">
                  <c:v>9.2024810491183082</c:v>
                </c:pt>
                <c:pt idx="1658">
                  <c:v>9.2025168887088036</c:v>
                </c:pt>
                <c:pt idx="1659">
                  <c:v>9.2025525915093045</c:v>
                </c:pt>
                <c:pt idx="1660">
                  <c:v>9.2025881580419</c:v>
                </c:pt>
                <c:pt idx="1661">
                  <c:v>9.2026235888266772</c:v>
                </c:pt>
                <c:pt idx="1662">
                  <c:v>9.2026588843817532</c:v>
                </c:pt>
                <c:pt idx="1663">
                  <c:v>9.2026940452232537</c:v>
                </c:pt>
                <c:pt idx="1664">
                  <c:v>9.2027290718653418</c:v>
                </c:pt>
                <c:pt idx="1665">
                  <c:v>9.202763964820214</c:v>
                </c:pt>
                <c:pt idx="1666">
                  <c:v>9.2027987245981198</c:v>
                </c:pt>
                <c:pt idx="1667">
                  <c:v>9.2028333517073477</c:v>
                </c:pt>
                <c:pt idx="1668">
                  <c:v>9.2028678466542608</c:v>
                </c:pt>
                <c:pt idx="1669">
                  <c:v>9.202902209943284</c:v>
                </c:pt>
                <c:pt idx="1670">
                  <c:v>9.2029364420769095</c:v>
                </c:pt>
                <c:pt idx="1671">
                  <c:v>9.2029705435557236</c:v>
                </c:pt>
                <c:pt idx="1672">
                  <c:v>9.2030045148783977</c:v>
                </c:pt>
                <c:pt idx="1673">
                  <c:v>9.2030383565416933</c:v>
                </c:pt>
                <c:pt idx="1674">
                  <c:v>9.2030720690404859</c:v>
                </c:pt>
                <c:pt idx="1675">
                  <c:v>9.2031056528677571</c:v>
                </c:pt>
                <c:pt idx="1676">
                  <c:v>9.203139108514609</c:v>
                </c:pt>
                <c:pt idx="1677">
                  <c:v>9.2031724364702665</c:v>
                </c:pt>
                <c:pt idx="1678">
                  <c:v>9.203205637222089</c:v>
                </c:pt>
                <c:pt idx="1679">
                  <c:v>9.2032387112555778</c:v>
                </c:pt>
                <c:pt idx="1680">
                  <c:v>9.2032716590543746</c:v>
                </c:pt>
                <c:pt idx="1681">
                  <c:v>9.2033044811002842</c:v>
                </c:pt>
                <c:pt idx="1682">
                  <c:v>9.2033371778732693</c:v>
                </c:pt>
                <c:pt idx="1683">
                  <c:v>9.2033697498514559</c:v>
                </c:pt>
                <c:pt idx="1684">
                  <c:v>9.2034021975111457</c:v>
                </c:pt>
                <c:pt idx="1685">
                  <c:v>9.2034345213268338</c:v>
                </c:pt>
                <c:pt idx="1686">
                  <c:v>9.2034667217711927</c:v>
                </c:pt>
                <c:pt idx="1687">
                  <c:v>9.2034987993150921</c:v>
                </c:pt>
                <c:pt idx="1688">
                  <c:v>9.203530754427609</c:v>
                </c:pt>
                <c:pt idx="1689">
                  <c:v>9.2035625875760303</c:v>
                </c:pt>
                <c:pt idx="1690">
                  <c:v>9.2035942992258502</c:v>
                </c:pt>
                <c:pt idx="1691">
                  <c:v>9.2036258898408008</c:v>
                </c:pt>
                <c:pt idx="1692">
                  <c:v>9.2036573598828344</c:v>
                </c:pt>
                <c:pt idx="1693">
                  <c:v>9.2036887098121358</c:v>
                </c:pt>
                <c:pt idx="1694">
                  <c:v>9.203719940087149</c:v>
                </c:pt>
                <c:pt idx="1695">
                  <c:v>9.2037510511645539</c:v>
                </c:pt>
                <c:pt idx="1696">
                  <c:v>9.2037820434992987</c:v>
                </c:pt>
                <c:pt idx="1697">
                  <c:v>9.20381291754458</c:v>
                </c:pt>
                <c:pt idx="1698">
                  <c:v>9.2038436737518801</c:v>
                </c:pt>
                <c:pt idx="1699">
                  <c:v>9.203874312570953</c:v>
                </c:pt>
                <c:pt idx="1700">
                  <c:v>9.2039048344498333</c:v>
                </c:pt>
                <c:pt idx="1701">
                  <c:v>9.2039352398348484</c:v>
                </c:pt>
                <c:pt idx="1702">
                  <c:v>9.2039655291706168</c:v>
                </c:pt>
                <c:pt idx="1703">
                  <c:v>9.2039957029000714</c:v>
                </c:pt>
                <c:pt idx="1704">
                  <c:v>9.2040257614644467</c:v>
                </c:pt>
                <c:pt idx="1705">
                  <c:v>9.2040557053032881</c:v>
                </c:pt>
                <c:pt idx="1706">
                  <c:v>9.2040855348544763</c:v>
                </c:pt>
                <c:pt idx="1707">
                  <c:v>9.2041152505542101</c:v>
                </c:pt>
                <c:pt idx="1708">
                  <c:v>9.2041448528370307</c:v>
                </c:pt>
                <c:pt idx="1709">
                  <c:v>9.2041743421358131</c:v>
                </c:pt>
                <c:pt idx="1710">
                  <c:v>9.2042037188817893</c:v>
                </c:pt>
                <c:pt idx="1711">
                  <c:v>9.2042329835045358</c:v>
                </c:pt>
                <c:pt idx="1712">
                  <c:v>9.2042621364319999</c:v>
                </c:pt>
                <c:pt idx="1713">
                  <c:v>9.2042911780904841</c:v>
                </c:pt>
                <c:pt idx="1714">
                  <c:v>9.2043201089046747</c:v>
                </c:pt>
                <c:pt idx="1715">
                  <c:v>9.2043489292976304</c:v>
                </c:pt>
                <c:pt idx="1716">
                  <c:v>9.2043776396907955</c:v>
                </c:pt>
                <c:pt idx="1717">
                  <c:v>9.2044062405040119</c:v>
                </c:pt>
                <c:pt idx="1718">
                  <c:v>9.2044347321555087</c:v>
                </c:pt>
                <c:pt idx="1719">
                  <c:v>9.2044631150619303</c:v>
                </c:pt>
                <c:pt idx="1720">
                  <c:v>9.2044913896383225</c:v>
                </c:pt>
                <c:pt idx="1721">
                  <c:v>9.2045195562981501</c:v>
                </c:pt>
                <c:pt idx="1722">
                  <c:v>9.204547615453297</c:v>
                </c:pt>
                <c:pt idx="1723">
                  <c:v>9.2045755675140803</c:v>
                </c:pt>
                <c:pt idx="1724">
                  <c:v>9.2046034128892504</c:v>
                </c:pt>
                <c:pt idx="1725">
                  <c:v>9.2046311519859927</c:v>
                </c:pt>
                <c:pt idx="1726">
                  <c:v>9.2046587852099364</c:v>
                </c:pt>
                <c:pt idx="1727">
                  <c:v>9.2046863129651815</c:v>
                </c:pt>
                <c:pt idx="1728">
                  <c:v>9.2047137356542574</c:v>
                </c:pt>
                <c:pt idx="1729">
                  <c:v>9.2047410536781786</c:v>
                </c:pt>
                <c:pt idx="1730">
                  <c:v>9.2047682674364211</c:v>
                </c:pt>
                <c:pt idx="1731">
                  <c:v>9.2047953773269366</c:v>
                </c:pt>
                <c:pt idx="1732">
                  <c:v>9.2048223837461567</c:v>
                </c:pt>
                <c:pt idx="1733">
                  <c:v>9.2048492870890062</c:v>
                </c:pt>
                <c:pt idx="1734">
                  <c:v>9.2048760877488931</c:v>
                </c:pt>
                <c:pt idx="1735">
                  <c:v>9.2049027861177333</c:v>
                </c:pt>
                <c:pt idx="1736">
                  <c:v>9.2049293825859397</c:v>
                </c:pt>
                <c:pt idx="1737">
                  <c:v>9.2049558775424369</c:v>
                </c:pt>
                <c:pt idx="1738">
                  <c:v>9.2049822713746696</c:v>
                </c:pt>
                <c:pt idx="1739">
                  <c:v>9.2050085644685975</c:v>
                </c:pt>
                <c:pt idx="1740">
                  <c:v>9.2050347572087112</c:v>
                </c:pt>
                <c:pt idx="1741">
                  <c:v>9.2050608499780306</c:v>
                </c:pt>
                <c:pt idx="1742">
                  <c:v>9.2050868431581208</c:v>
                </c:pt>
                <c:pt idx="1743">
                  <c:v>9.2051127371290793</c:v>
                </c:pt>
                <c:pt idx="1744">
                  <c:v>9.2051385322695634</c:v>
                </c:pt>
                <c:pt idx="1745">
                  <c:v>9.205164228956777</c:v>
                </c:pt>
                <c:pt idx="1746">
                  <c:v>9.2051898275664925</c:v>
                </c:pt>
                <c:pt idx="1747">
                  <c:v>9.2052153284730416</c:v>
                </c:pt>
                <c:pt idx="1748">
                  <c:v>9.2052407320493312</c:v>
                </c:pt>
                <c:pt idx="1749">
                  <c:v>9.2052660386668421</c:v>
                </c:pt>
                <c:pt idx="1750">
                  <c:v>9.2052912486956373</c:v>
                </c:pt>
                <c:pt idx="1751">
                  <c:v>9.2053163625043695</c:v>
                </c:pt>
                <c:pt idx="1752">
                  <c:v>9.2053413804602844</c:v>
                </c:pt>
                <c:pt idx="1753">
                  <c:v>9.2053663029292228</c:v>
                </c:pt>
                <c:pt idx="1754">
                  <c:v>9.2053911302756362</c:v>
                </c:pt>
                <c:pt idx="1755">
                  <c:v>9.2054158628625746</c:v>
                </c:pt>
                <c:pt idx="1756">
                  <c:v>9.2054405010517097</c:v>
                </c:pt>
                <c:pt idx="1757">
                  <c:v>9.2054650452033346</c:v>
                </c:pt>
                <c:pt idx="1758">
                  <c:v>9.2054894956763604</c:v>
                </c:pt>
                <c:pt idx="1759">
                  <c:v>9.2055138528283322</c:v>
                </c:pt>
                <c:pt idx="1760">
                  <c:v>9.2055381170154327</c:v>
                </c:pt>
                <c:pt idx="1761">
                  <c:v>9.2055622885924802</c:v>
                </c:pt>
                <c:pt idx="1762">
                  <c:v>9.2055863679129413</c:v>
                </c:pt>
                <c:pt idx="1763">
                  <c:v>9.2056103553289343</c:v>
                </c:pt>
                <c:pt idx="1764">
                  <c:v>9.205634251191233</c:v>
                </c:pt>
                <c:pt idx="1765">
                  <c:v>9.205658055849268</c:v>
                </c:pt>
                <c:pt idx="1766">
                  <c:v>9.2056817696511484</c:v>
                </c:pt>
                <c:pt idx="1767">
                  <c:v>9.2057053929436403</c:v>
                </c:pt>
                <c:pt idx="1768">
                  <c:v>9.205728926072192</c:v>
                </c:pt>
                <c:pt idx="1769">
                  <c:v>9.2057523693809404</c:v>
                </c:pt>
                <c:pt idx="1770">
                  <c:v>9.205775723212696</c:v>
                </c:pt>
                <c:pt idx="1771">
                  <c:v>9.2057989879089686</c:v>
                </c:pt>
                <c:pt idx="1772">
                  <c:v>9.205822163809966</c:v>
                </c:pt>
                <c:pt idx="1773">
                  <c:v>9.2058452512545941</c:v>
                </c:pt>
                <c:pt idx="1774">
                  <c:v>9.2058682505804637</c:v>
                </c:pt>
                <c:pt idx="1775">
                  <c:v>9.205891162123903</c:v>
                </c:pt>
                <c:pt idx="1776">
                  <c:v>9.2059139862199491</c:v>
                </c:pt>
                <c:pt idx="1777">
                  <c:v>9.2059367232023686</c:v>
                </c:pt>
                <c:pt idx="1778">
                  <c:v>9.2059593734036458</c:v>
                </c:pt>
                <c:pt idx="1779">
                  <c:v>9.205981937155002</c:v>
                </c:pt>
                <c:pt idx="1780">
                  <c:v>9.206004414786392</c:v>
                </c:pt>
                <c:pt idx="1781">
                  <c:v>9.2060268066265145</c:v>
                </c:pt>
                <c:pt idx="1782">
                  <c:v>9.2060491130028073</c:v>
                </c:pt>
                <c:pt idx="1783">
                  <c:v>9.2060713342414591</c:v>
                </c:pt>
                <c:pt idx="1784">
                  <c:v>9.2060934706674242</c:v>
                </c:pt>
                <c:pt idx="1785">
                  <c:v>9.2061155226044047</c:v>
                </c:pt>
                <c:pt idx="1786">
                  <c:v>9.2061374903748732</c:v>
                </c:pt>
                <c:pt idx="1787">
                  <c:v>9.2061593743000696</c:v>
                </c:pt>
                <c:pt idx="1788">
                  <c:v>9.2061811747000029</c:v>
                </c:pt>
                <c:pt idx="1789">
                  <c:v>9.2062028918934722</c:v>
                </c:pt>
                <c:pt idx="1790">
                  <c:v>9.2062245261980529</c:v>
                </c:pt>
                <c:pt idx="1791">
                  <c:v>9.2062460779301087</c:v>
                </c:pt>
                <c:pt idx="1792">
                  <c:v>9.2062675474047904</c:v>
                </c:pt>
                <c:pt idx="1793">
                  <c:v>9.2062889349360599</c:v>
                </c:pt>
                <c:pt idx="1794">
                  <c:v>9.2063102408366664</c:v>
                </c:pt>
                <c:pt idx="1795">
                  <c:v>9.2063314654181738</c:v>
                </c:pt>
                <c:pt idx="1796">
                  <c:v>9.2063526089909562</c:v>
                </c:pt>
                <c:pt idx="1797">
                  <c:v>9.2063736718641955</c:v>
                </c:pt>
                <c:pt idx="1798">
                  <c:v>9.2063946543459103</c:v>
                </c:pt>
                <c:pt idx="1799">
                  <c:v>9.2064155567429218</c:v>
                </c:pt>
                <c:pt idx="1800">
                  <c:v>9.2064363793608965</c:v>
                </c:pt>
                <c:pt idx="1801">
                  <c:v>9.2064571225043288</c:v>
                </c:pt>
                <c:pt idx="1802">
                  <c:v>9.2064777864765492</c:v>
                </c:pt>
                <c:pt idx="1803">
                  <c:v>9.2064983715797339</c:v>
                </c:pt>
                <c:pt idx="1804">
                  <c:v>9.2065188781149043</c:v>
                </c:pt>
                <c:pt idx="1805">
                  <c:v>9.2065393063819325</c:v>
                </c:pt>
                <c:pt idx="1806">
                  <c:v>9.2065596566795485</c:v>
                </c:pt>
                <c:pt idx="1807">
                  <c:v>9.2065799293053363</c:v>
                </c:pt>
                <c:pt idx="1808">
                  <c:v>9.2066001245557523</c:v>
                </c:pt>
                <c:pt idx="1809">
                  <c:v>9.2066202427261103</c:v>
                </c:pt>
                <c:pt idx="1810">
                  <c:v>9.206640284110609</c:v>
                </c:pt>
                <c:pt idx="1811">
                  <c:v>9.2066602490023186</c:v>
                </c:pt>
                <c:pt idx="1812">
                  <c:v>9.2066801376931888</c:v>
                </c:pt>
                <c:pt idx="1813">
                  <c:v>9.206699950474059</c:v>
                </c:pt>
                <c:pt idx="1814">
                  <c:v>9.2067196876346564</c:v>
                </c:pt>
                <c:pt idx="1815">
                  <c:v>9.2067393494636036</c:v>
                </c:pt>
                <c:pt idx="1816">
                  <c:v>9.2067589362484217</c:v>
                </c:pt>
                <c:pt idx="1817">
                  <c:v>9.2067784482755304</c:v>
                </c:pt>
                <c:pt idx="1818">
                  <c:v>9.2067978858302588</c:v>
                </c:pt>
                <c:pt idx="1819">
                  <c:v>9.2068172491968507</c:v>
                </c:pt>
                <c:pt idx="1820">
                  <c:v>9.2068365386584627</c:v>
                </c:pt>
                <c:pt idx="1821">
                  <c:v>9.2068557544971679</c:v>
                </c:pt>
                <c:pt idx="1822">
                  <c:v>9.2068748969939644</c:v>
                </c:pt>
                <c:pt idx="1823">
                  <c:v>9.2068939664287797</c:v>
                </c:pt>
                <c:pt idx="1824">
                  <c:v>9.2069129630804714</c:v>
                </c:pt>
                <c:pt idx="1825">
                  <c:v>9.2069318872268298</c:v>
                </c:pt>
                <c:pt idx="1826">
                  <c:v>9.2069507391445899</c:v>
                </c:pt>
                <c:pt idx="1827">
                  <c:v>9.2069695191094301</c:v>
                </c:pt>
                <c:pt idx="1828">
                  <c:v>9.2069882273959731</c:v>
                </c:pt>
                <c:pt idx="1829">
                  <c:v>9.2070068642777958</c:v>
                </c:pt>
                <c:pt idx="1830">
                  <c:v>9.2070254300274303</c:v>
                </c:pt>
                <c:pt idx="1831">
                  <c:v>9.2070439249163716</c:v>
                </c:pt>
                <c:pt idx="1832">
                  <c:v>9.2070623492150716</c:v>
                </c:pt>
                <c:pt idx="1833">
                  <c:v>9.2070807031929576</c:v>
                </c:pt>
                <c:pt idx="1834">
                  <c:v>9.2070989871184228</c:v>
                </c:pt>
                <c:pt idx="1835">
                  <c:v>9.2071172012588374</c:v>
                </c:pt>
                <c:pt idx="1836">
                  <c:v>9.2071353458805536</c:v>
                </c:pt>
                <c:pt idx="1837">
                  <c:v>9.2071534212489059</c:v>
                </c:pt>
                <c:pt idx="1838">
                  <c:v>9.2071714276282144</c:v>
                </c:pt>
                <c:pt idx="1839">
                  <c:v>9.2071893652817902</c:v>
                </c:pt>
                <c:pt idx="1840">
                  <c:v>9.2072072344719462</c:v>
                </c:pt>
                <c:pt idx="1841">
                  <c:v>9.2072250354599809</c:v>
                </c:pt>
                <c:pt idx="1842">
                  <c:v>9.2072427685062088</c:v>
                </c:pt>
                <c:pt idx="1843">
                  <c:v>9.207260433869946</c:v>
                </c:pt>
                <c:pt idx="1844">
                  <c:v>9.2072780318095155</c:v>
                </c:pt>
                <c:pt idx="1845">
                  <c:v>9.2072955625822566</c:v>
                </c:pt>
                <c:pt idx="1846">
                  <c:v>9.2073130264445275</c:v>
                </c:pt>
                <c:pt idx="1847">
                  <c:v>9.2073304236517082</c:v>
                </c:pt>
                <c:pt idx="1848">
                  <c:v>9.2073477544582047</c:v>
                </c:pt>
                <c:pt idx="1849">
                  <c:v>9.2073650191174465</c:v>
                </c:pt>
                <c:pt idx="1850">
                  <c:v>9.2073822178819036</c:v>
                </c:pt>
                <c:pt idx="1851">
                  <c:v>9.207399351003076</c:v>
                </c:pt>
                <c:pt idx="1852">
                  <c:v>9.2074164187315066</c:v>
                </c:pt>
                <c:pt idx="1853">
                  <c:v>9.2074334213167823</c:v>
                </c:pt>
                <c:pt idx="1854">
                  <c:v>9.2074503590075398</c:v>
                </c:pt>
                <c:pt idx="1855">
                  <c:v>9.2074672320514601</c:v>
                </c:pt>
                <c:pt idx="1856">
                  <c:v>9.2074840406952827</c:v>
                </c:pt>
                <c:pt idx="1857">
                  <c:v>9.2075007851848074</c:v>
                </c:pt>
                <c:pt idx="1858">
                  <c:v>9.2075174657648944</c:v>
                </c:pt>
                <c:pt idx="1859">
                  <c:v>9.2075340826794658</c:v>
                </c:pt>
                <c:pt idx="1860">
                  <c:v>9.2075506361715185</c:v>
                </c:pt>
                <c:pt idx="1861">
                  <c:v>9.2075671264831183</c:v>
                </c:pt>
                <c:pt idx="1862">
                  <c:v>9.2075835538554074</c:v>
                </c:pt>
                <c:pt idx="1863">
                  <c:v>9.2075999185286097</c:v>
                </c:pt>
                <c:pt idx="1864">
                  <c:v>9.2076162207420307</c:v>
                </c:pt>
                <c:pt idx="1865">
                  <c:v>9.2076324607340574</c:v>
                </c:pt>
                <c:pt idx="1866">
                  <c:v>9.2076486387421816</c:v>
                </c:pt>
                <c:pt idx="1867">
                  <c:v>9.2076647550029698</c:v>
                </c:pt>
                <c:pt idx="1868">
                  <c:v>9.2076808097521035</c:v>
                </c:pt>
                <c:pt idx="1869">
                  <c:v>9.2076968032243478</c:v>
                </c:pt>
                <c:pt idx="1870">
                  <c:v>9.2077127356535868</c:v>
                </c:pt>
                <c:pt idx="1871">
                  <c:v>9.207728607272804</c:v>
                </c:pt>
                <c:pt idx="1872">
                  <c:v>9.2077444183140926</c:v>
                </c:pt>
                <c:pt idx="1873">
                  <c:v>9.2077601690086617</c:v>
                </c:pt>
                <c:pt idx="1874">
                  <c:v>9.2077758595868424</c:v>
                </c:pt>
                <c:pt idx="1875">
                  <c:v>9.2077914902780815</c:v>
                </c:pt>
                <c:pt idx="1876">
                  <c:v>9.2078070613109499</c:v>
                </c:pt>
                <c:pt idx="1877">
                  <c:v>9.2078225729131482</c:v>
                </c:pt>
                <c:pt idx="1878">
                  <c:v>9.2078380253115064</c:v>
                </c:pt>
                <c:pt idx="1879">
                  <c:v>9.2078534187319949</c:v>
                </c:pt>
                <c:pt idx="1880">
                  <c:v>9.2078687533997101</c:v>
                </c:pt>
                <c:pt idx="1881">
                  <c:v>9.2078840295388975</c:v>
                </c:pt>
                <c:pt idx="1882">
                  <c:v>9.2078992473729464</c:v>
                </c:pt>
                <c:pt idx="1883">
                  <c:v>9.2079144071243917</c:v>
                </c:pt>
                <c:pt idx="1884">
                  <c:v>9.2079295090149191</c:v>
                </c:pt>
                <c:pt idx="1885">
                  <c:v>9.2079445532653672</c:v>
                </c:pt>
                <c:pt idx="1886">
                  <c:v>9.2079595400957324</c:v>
                </c:pt>
                <c:pt idx="1887">
                  <c:v>9.2079744697251744</c:v>
                </c:pt>
                <c:pt idx="1888">
                  <c:v>9.2079893423720112</c:v>
                </c:pt>
                <c:pt idx="1889">
                  <c:v>9.2080041582537309</c:v>
                </c:pt>
                <c:pt idx="1890">
                  <c:v>9.2080189175869922</c:v>
                </c:pt>
                <c:pt idx="1891">
                  <c:v>9.2080336205876225</c:v>
                </c:pt>
                <c:pt idx="1892">
                  <c:v>9.2080482674706357</c:v>
                </c:pt>
                <c:pt idx="1893">
                  <c:v>9.2080628584502087</c:v>
                </c:pt>
                <c:pt idx="1894">
                  <c:v>9.208077393739714</c:v>
                </c:pt>
                <c:pt idx="1895">
                  <c:v>9.208091873551707</c:v>
                </c:pt>
                <c:pt idx="1896">
                  <c:v>9.2081062980979311</c:v>
                </c:pt>
                <c:pt idx="1897">
                  <c:v>9.2081206675893164</c:v>
                </c:pt>
                <c:pt idx="1898">
                  <c:v>9.2081349822359968</c:v>
                </c:pt>
                <c:pt idx="1899">
                  <c:v>9.2081492422473019</c:v>
                </c:pt>
                <c:pt idx="1900">
                  <c:v>9.2081634478317529</c:v>
                </c:pt>
                <c:pt idx="1901">
                  <c:v>9.2081775991970893</c:v>
                </c:pt>
                <c:pt idx="1902">
                  <c:v>9.2081916965502515</c:v>
                </c:pt>
                <c:pt idx="1903">
                  <c:v>9.2082057400973838</c:v>
                </c:pt>
                <c:pt idx="1904">
                  <c:v>9.2082197300438526</c:v>
                </c:pt>
                <c:pt idx="1905">
                  <c:v>9.208233666594241</c:v>
                </c:pt>
                <c:pt idx="1906">
                  <c:v>9.2082475499523415</c:v>
                </c:pt>
                <c:pt idx="1907">
                  <c:v>9.2082613803211775</c:v>
                </c:pt>
                <c:pt idx="1908">
                  <c:v>9.2082751579029978</c:v>
                </c:pt>
                <c:pt idx="1909">
                  <c:v>9.2082888828992751</c:v>
                </c:pt>
                <c:pt idx="1910">
                  <c:v>9.2083025555107092</c:v>
                </c:pt>
                <c:pt idx="1911">
                  <c:v>9.2083161759372469</c:v>
                </c:pt>
                <c:pt idx="1912">
                  <c:v>9.2083297443780605</c:v>
                </c:pt>
                <c:pt idx="1913">
                  <c:v>9.2083432610315654</c:v>
                </c:pt>
                <c:pt idx="1914">
                  <c:v>9.2083567260954204</c:v>
                </c:pt>
                <c:pt idx="1915">
                  <c:v>9.2083701397665312</c:v>
                </c:pt>
                <c:pt idx="1916">
                  <c:v>9.2083835022410465</c:v>
                </c:pt>
                <c:pt idx="1917">
                  <c:v>9.2083968137143763</c:v>
                </c:pt>
                <c:pt idx="1918">
                  <c:v>9.2084100743811721</c:v>
                </c:pt>
                <c:pt idx="1919">
                  <c:v>9.2084232844353533</c:v>
                </c:pt>
                <c:pt idx="1920">
                  <c:v>9.2084364440700934</c:v>
                </c:pt>
                <c:pt idx="1921">
                  <c:v>9.2084495534778306</c:v>
                </c:pt>
                <c:pt idx="1922">
                  <c:v>9.2084626128502673</c:v>
                </c:pt>
                <c:pt idx="1923">
                  <c:v>9.2084756223783764</c:v>
                </c:pt>
                <c:pt idx="1924">
                  <c:v>9.2084885822524001</c:v>
                </c:pt>
                <c:pt idx="1925">
                  <c:v>9.2085014926618562</c:v>
                </c:pt>
                <c:pt idx="1926">
                  <c:v>9.2085143537955343</c:v>
                </c:pt>
                <c:pt idx="1927">
                  <c:v>9.2085271658415113</c:v>
                </c:pt>
                <c:pt idx="1928">
                  <c:v>9.2085399289871379</c:v>
                </c:pt>
                <c:pt idx="1929">
                  <c:v>9.2085526434190594</c:v>
                </c:pt>
                <c:pt idx="1930">
                  <c:v>9.2085653093231965</c:v>
                </c:pt>
                <c:pt idx="1931">
                  <c:v>9.2085779268847698</c:v>
                </c:pt>
                <c:pt idx="1932">
                  <c:v>9.208590496288295</c:v>
                </c:pt>
                <c:pt idx="1933">
                  <c:v>9.2086030177175715</c:v>
                </c:pt>
                <c:pt idx="1934">
                  <c:v>9.2086154913557081</c:v>
                </c:pt>
                <c:pt idx="1935">
                  <c:v>9.20862791738511</c:v>
                </c:pt>
                <c:pt idx="1936">
                  <c:v>9.2086402959874896</c:v>
                </c:pt>
                <c:pt idx="1937">
                  <c:v>9.2086526273438594</c:v>
                </c:pt>
                <c:pt idx="1938">
                  <c:v>9.208664911634548</c:v>
                </c:pt>
                <c:pt idx="1939">
                  <c:v>9.2086771490391914</c:v>
                </c:pt>
                <c:pt idx="1940">
                  <c:v>9.2086893397367433</c:v>
                </c:pt>
                <c:pt idx="1941">
                  <c:v>9.2087014839054682</c:v>
                </c:pt>
                <c:pt idx="1942">
                  <c:v>9.2087135817229591</c:v>
                </c:pt>
                <c:pt idx="1943">
                  <c:v>9.2087256333661234</c:v>
                </c:pt>
                <c:pt idx="1944">
                  <c:v>9.2087376390111988</c:v>
                </c:pt>
                <c:pt idx="1945">
                  <c:v>9.2087495988337462</c:v>
                </c:pt>
                <c:pt idx="1946">
                  <c:v>9.2087615130086586</c:v>
                </c:pt>
                <c:pt idx="1947">
                  <c:v>9.2087733817101611</c:v>
                </c:pt>
                <c:pt idx="1948">
                  <c:v>9.2087852051118162</c:v>
                </c:pt>
                <c:pt idx="1949">
                  <c:v>9.2087969833865184</c:v>
                </c:pt>
                <c:pt idx="1950">
                  <c:v>9.2088087167065069</c:v>
                </c:pt>
                <c:pt idx="1951">
                  <c:v>9.20882040524336</c:v>
                </c:pt>
                <c:pt idx="1952">
                  <c:v>9.2088320491680058</c:v>
                </c:pt>
                <c:pt idx="1953">
                  <c:v>9.2088436486507188</c:v>
                </c:pt>
                <c:pt idx="1954">
                  <c:v>9.2088552038611162</c:v>
                </c:pt>
                <c:pt idx="1955">
                  <c:v>9.2088667149681811</c:v>
                </c:pt>
                <c:pt idx="1956">
                  <c:v>9.2088781821402392</c:v>
                </c:pt>
                <c:pt idx="1957">
                  <c:v>9.2088896055449823</c:v>
                </c:pt>
                <c:pt idx="1958">
                  <c:v>9.2089009853494552</c:v>
                </c:pt>
                <c:pt idx="1959">
                  <c:v>9.2089123217200726</c:v>
                </c:pt>
                <c:pt idx="1960">
                  <c:v>9.2089236148226092</c:v>
                </c:pt>
                <c:pt idx="1961">
                  <c:v>9.2089348648222078</c:v>
                </c:pt>
                <c:pt idx="1962">
                  <c:v>9.2089460718833784</c:v>
                </c:pt>
                <c:pt idx="1963">
                  <c:v>9.2089572361700078</c:v>
                </c:pt>
                <c:pt idx="1964">
                  <c:v>9.2089683578453592</c:v>
                </c:pt>
                <c:pt idx="1965">
                  <c:v>9.2089794370720632</c:v>
                </c:pt>
                <c:pt idx="1966">
                  <c:v>9.2089904740121362</c:v>
                </c:pt>
                <c:pt idx="1967">
                  <c:v>9.2090014688269797</c:v>
                </c:pt>
                <c:pt idx="1968">
                  <c:v>9.2090124216773681</c:v>
                </c:pt>
                <c:pt idx="1969">
                  <c:v>9.2090233327234738</c:v>
                </c:pt>
                <c:pt idx="1970">
                  <c:v>9.209034202124851</c:v>
                </c:pt>
                <c:pt idx="1971">
                  <c:v>9.2090450300404463</c:v>
                </c:pt>
                <c:pt idx="1972">
                  <c:v>9.2090558166286023</c:v>
                </c:pt>
                <c:pt idx="1973">
                  <c:v>9.2090665620470524</c:v>
                </c:pt>
                <c:pt idx="1974">
                  <c:v>9.2090772664529315</c:v>
                </c:pt>
                <c:pt idx="1975">
                  <c:v>9.2090879300027737</c:v>
                </c:pt>
                <c:pt idx="1976">
                  <c:v>9.2090985528525202</c:v>
                </c:pt>
                <c:pt idx="1977">
                  <c:v>9.2091091351575063</c:v>
                </c:pt>
                <c:pt idx="1978">
                  <c:v>9.2091196770724828</c:v>
                </c:pt>
                <c:pt idx="1979">
                  <c:v>9.2091301787516091</c:v>
                </c:pt>
                <c:pt idx="1980">
                  <c:v>9.2091406403484584</c:v>
                </c:pt>
                <c:pt idx="1981">
                  <c:v>9.2091510620160069</c:v>
                </c:pt>
                <c:pt idx="1982">
                  <c:v>9.2091614439066589</c:v>
                </c:pt>
                <c:pt idx="1983">
                  <c:v>9.2091717861722326</c:v>
                </c:pt>
                <c:pt idx="1984">
                  <c:v>9.2091820889639653</c:v>
                </c:pt>
                <c:pt idx="1985">
                  <c:v>9.2091923524325203</c:v>
                </c:pt>
                <c:pt idx="1986">
                  <c:v>9.2092025767279804</c:v>
                </c:pt>
                <c:pt idx="1987">
                  <c:v>9.2092127619998632</c:v>
                </c:pt>
                <c:pt idx="1988">
                  <c:v>9.2092229083971073</c:v>
                </c:pt>
                <c:pt idx="1989">
                  <c:v>9.2092330160680937</c:v>
                </c:pt>
                <c:pt idx="1990">
                  <c:v>9.2092430851606242</c:v>
                </c:pt>
                <c:pt idx="1991">
                  <c:v>9.2092531158219462</c:v>
                </c:pt>
                <c:pt idx="1992">
                  <c:v>9.2092631081987406</c:v>
                </c:pt>
                <c:pt idx="1993">
                  <c:v>9.2092730624371271</c:v>
                </c:pt>
                <c:pt idx="1994">
                  <c:v>9.2092829786826762</c:v>
                </c:pt>
                <c:pt idx="1995">
                  <c:v>9.2092928570803902</c:v>
                </c:pt>
                <c:pt idx="1996">
                  <c:v>9.2093026977747297</c:v>
                </c:pt>
                <c:pt idx="1997">
                  <c:v>9.2093125009095953</c:v>
                </c:pt>
                <c:pt idx="1998">
                  <c:v>9.2093222666283445</c:v>
                </c:pt>
                <c:pt idx="1999">
                  <c:v>9.2093319950737822</c:v>
                </c:pt>
                <c:pt idx="2000">
                  <c:v>9.2093416863881732</c:v>
                </c:pt>
                <c:pt idx="2001">
                  <c:v>9.2093513407132352</c:v>
                </c:pt>
                <c:pt idx="2002">
                  <c:v>9.2093609581901497</c:v>
                </c:pt>
                <c:pt idx="2003">
                  <c:v>9.2093705389595542</c:v>
                </c:pt>
                <c:pt idx="2004">
                  <c:v>9.2093800831615535</c:v>
                </c:pt>
                <c:pt idx="2005">
                  <c:v>9.2093895909357144</c:v>
                </c:pt>
                <c:pt idx="2006">
                  <c:v>9.2093990624210704</c:v>
                </c:pt>
                <c:pt idx="2007">
                  <c:v>9.209408497756133</c:v>
                </c:pt>
                <c:pt idx="2008">
                  <c:v>9.2094178970788736</c:v>
                </c:pt>
                <c:pt idx="2009">
                  <c:v>9.2094272605267449</c:v>
                </c:pt>
                <c:pt idx="2010">
                  <c:v>9.2094365882366684</c:v>
                </c:pt>
                <c:pt idx="2011">
                  <c:v>9.2094458803450507</c:v>
                </c:pt>
                <c:pt idx="2012">
                  <c:v>9.2094551369877706</c:v>
                </c:pt>
                <c:pt idx="2013">
                  <c:v>9.2094643583001918</c:v>
                </c:pt>
                <c:pt idx="2014">
                  <c:v>9.2094735444171612</c:v>
                </c:pt>
                <c:pt idx="2015">
                  <c:v>9.2094826954730138</c:v>
                </c:pt>
                <c:pt idx="2016">
                  <c:v>9.209491811601568</c:v>
                </c:pt>
                <c:pt idx="2017">
                  <c:v>9.2095008929361271</c:v>
                </c:pt>
                <c:pt idx="2018">
                  <c:v>9.2095099396094966</c:v>
                </c:pt>
                <c:pt idx="2019">
                  <c:v>9.2095189517539655</c:v>
                </c:pt>
                <c:pt idx="2020">
                  <c:v>9.2095279295013253</c:v>
                </c:pt>
                <c:pt idx="2021">
                  <c:v>9.2095368729828575</c:v>
                </c:pt>
                <c:pt idx="2022">
                  <c:v>9.2095457823293483</c:v>
                </c:pt>
                <c:pt idx="2023">
                  <c:v>9.2095546576710827</c:v>
                </c:pt>
                <c:pt idx="2024">
                  <c:v>9.2095634991378468</c:v>
                </c:pt>
                <c:pt idx="2025">
                  <c:v>9.2095723068589326</c:v>
                </c:pt>
                <c:pt idx="2026">
                  <c:v>9.2095810809631384</c:v>
                </c:pt>
                <c:pt idx="2027">
                  <c:v>9.2095898215787741</c:v>
                </c:pt>
                <c:pt idx="2028">
                  <c:v>9.2095985288336539</c:v>
                </c:pt>
                <c:pt idx="2029">
                  <c:v>9.209607202855107</c:v>
                </c:pt>
                <c:pt idx="2030">
                  <c:v>9.2096158437699795</c:v>
                </c:pt>
                <c:pt idx="2031">
                  <c:v>9.2096244517046308</c:v>
                </c:pt>
                <c:pt idx="2032">
                  <c:v>9.2096330267849336</c:v>
                </c:pt>
                <c:pt idx="2033">
                  <c:v>9.2096415691362878</c:v>
                </c:pt>
                <c:pt idx="2034">
                  <c:v>9.2096500788836142</c:v>
                </c:pt>
                <c:pt idx="2035">
                  <c:v>9.2096585561513482</c:v>
                </c:pt>
                <c:pt idx="2036">
                  <c:v>9.2096670010634583</c:v>
                </c:pt>
                <c:pt idx="2037">
                  <c:v>9.209675413743442</c:v>
                </c:pt>
                <c:pt idx="2038">
                  <c:v>9.2096837943143139</c:v>
                </c:pt>
                <c:pt idx="2039">
                  <c:v>9.2096921428986303</c:v>
                </c:pt>
                <c:pt idx="2040">
                  <c:v>9.2097004596184782</c:v>
                </c:pt>
                <c:pt idx="2041">
                  <c:v>9.2097087445954706</c:v>
                </c:pt>
                <c:pt idx="2042">
                  <c:v>9.2097169979507623</c:v>
                </c:pt>
                <c:pt idx="2043">
                  <c:v>9.2097252198050494</c:v>
                </c:pt>
                <c:pt idx="2044">
                  <c:v>9.2097334102785595</c:v>
                </c:pt>
                <c:pt idx="2045">
                  <c:v>9.2097415694910687</c:v>
                </c:pt>
                <c:pt idx="2046">
                  <c:v>9.2097496975618895</c:v>
                </c:pt>
                <c:pt idx="2047">
                  <c:v>9.2097577946098816</c:v>
                </c:pt>
                <c:pt idx="2048">
                  <c:v>9.2097658607534516</c:v>
                </c:pt>
                <c:pt idx="2049">
                  <c:v>9.2097738961105549</c:v>
                </c:pt>
                <c:pt idx="2050">
                  <c:v>9.2097819007986974</c:v>
                </c:pt>
                <c:pt idx="2051">
                  <c:v>9.2097898749349287</c:v>
                </c:pt>
                <c:pt idx="2052">
                  <c:v>9.2097978186358613</c:v>
                </c:pt>
                <c:pt idx="2053">
                  <c:v>9.2098057320176618</c:v>
                </c:pt>
                <c:pt idx="2054">
                  <c:v>9.2098136151960475</c:v>
                </c:pt>
                <c:pt idx="2055">
                  <c:v>9.2098214682862931</c:v>
                </c:pt>
                <c:pt idx="2056">
                  <c:v>9.2098292914032474</c:v>
                </c:pt>
                <c:pt idx="2057">
                  <c:v>9.2098370846612987</c:v>
                </c:pt>
                <c:pt idx="2058">
                  <c:v>9.2098448481744217</c:v>
                </c:pt>
                <c:pt idx="2059">
                  <c:v>9.2098525820561399</c:v>
                </c:pt>
                <c:pt idx="2060">
                  <c:v>9.2098602864195502</c:v>
                </c:pt>
                <c:pt idx="2061">
                  <c:v>9.2098679613773147</c:v>
                </c:pt>
                <c:pt idx="2062">
                  <c:v>9.2098756070416687</c:v>
                </c:pt>
                <c:pt idx="2063">
                  <c:v>9.2098832235244164</c:v>
                </c:pt>
                <c:pt idx="2064">
                  <c:v>9.2098908109369386</c:v>
                </c:pt>
                <c:pt idx="2065">
                  <c:v>9.2098983693901886</c:v>
                </c:pt>
                <c:pt idx="2066">
                  <c:v>9.2099058989946947</c:v>
                </c:pt>
                <c:pt idx="2067">
                  <c:v>9.209913399860568</c:v>
                </c:pt>
                <c:pt idx="2068">
                  <c:v>9.209920872097495</c:v>
                </c:pt>
                <c:pt idx="2069">
                  <c:v>9.2099283158147429</c:v>
                </c:pt>
                <c:pt idx="2070">
                  <c:v>9.2099357311211705</c:v>
                </c:pt>
                <c:pt idx="2071">
                  <c:v>9.2099431181252065</c:v>
                </c:pt>
                <c:pt idx="2072">
                  <c:v>9.2099504769348783</c:v>
                </c:pt>
                <c:pt idx="2073">
                  <c:v>9.2099578076577995</c:v>
                </c:pt>
                <c:pt idx="2074">
                  <c:v>9.2099651104011642</c:v>
                </c:pt>
                <c:pt idx="2075">
                  <c:v>9.209972385271767</c:v>
                </c:pt>
                <c:pt idx="2076">
                  <c:v>9.2099796323759904</c:v>
                </c:pt>
                <c:pt idx="2077">
                  <c:v>9.20998685181981</c:v>
                </c:pt>
                <c:pt idx="2078">
                  <c:v>9.2099940437088001</c:v>
                </c:pt>
                <c:pt idx="2079">
                  <c:v>9.2100012081481317</c:v>
                </c:pt>
                <c:pt idx="2080">
                  <c:v>9.2100083452425725</c:v>
                </c:pt>
                <c:pt idx="2081">
                  <c:v>9.2100154550964888</c:v>
                </c:pt>
                <c:pt idx="2082">
                  <c:v>9.2100225378138507</c:v>
                </c:pt>
                <c:pt idx="2083">
                  <c:v>9.2100295934982359</c:v>
                </c:pt>
                <c:pt idx="2084">
                  <c:v>9.2100366222528187</c:v>
                </c:pt>
                <c:pt idx="2085">
                  <c:v>9.2100436241803845</c:v>
                </c:pt>
                <c:pt idx="2086">
                  <c:v>9.2100505993833242</c:v>
                </c:pt>
                <c:pt idx="2087">
                  <c:v>9.2100575479636397</c:v>
                </c:pt>
                <c:pt idx="2088">
                  <c:v>9.2100644700229441</c:v>
                </c:pt>
                <c:pt idx="2089">
                  <c:v>9.2100713656624595</c:v>
                </c:pt>
                <c:pt idx="2090">
                  <c:v>9.2100782349830244</c:v>
                </c:pt>
                <c:pt idx="2091">
                  <c:v>9.2100850780850916</c:v>
                </c:pt>
                <c:pt idx="2092">
                  <c:v>9.2100918950687305</c:v>
                </c:pt>
                <c:pt idx="2093">
                  <c:v>9.2100986860336267</c:v>
                </c:pt>
                <c:pt idx="2094">
                  <c:v>9.2101054510790892</c:v>
                </c:pt>
                <c:pt idx="2095">
                  <c:v>9.2101121903040468</c:v>
                </c:pt>
                <c:pt idx="2096">
                  <c:v>9.2101189038070483</c:v>
                </c:pt>
                <c:pt idx="2097">
                  <c:v>9.2101255916862659</c:v>
                </c:pt>
                <c:pt idx="2098">
                  <c:v>9.2101322540395056</c:v>
                </c:pt>
                <c:pt idx="2099">
                  <c:v>9.2101388909641866</c:v>
                </c:pt>
                <c:pt idx="2100">
                  <c:v>9.2101455025573671</c:v>
                </c:pt>
                <c:pt idx="2101">
                  <c:v>9.2101520889157307</c:v>
                </c:pt>
                <c:pt idx="2102">
                  <c:v>9.2101586501355897</c:v>
                </c:pt>
                <c:pt idx="2103">
                  <c:v>9.2101651863128939</c:v>
                </c:pt>
                <c:pt idx="2104">
                  <c:v>9.2101716975432222</c:v>
                </c:pt>
                <c:pt idx="2105">
                  <c:v>9.210178183921796</c:v>
                </c:pt>
                <c:pt idx="2106">
                  <c:v>9.2101846455434622</c:v>
                </c:pt>
                <c:pt idx="2107">
                  <c:v>9.2101910825027158</c:v>
                </c:pt>
                <c:pt idx="2108">
                  <c:v>9.2101974948936842</c:v>
                </c:pt>
                <c:pt idx="2109">
                  <c:v>9.2102038828101396</c:v>
                </c:pt>
                <c:pt idx="2110">
                  <c:v>9.2102102463454951</c:v>
                </c:pt>
                <c:pt idx="2111">
                  <c:v>9.2102165855928071</c:v>
                </c:pt>
                <c:pt idx="2112">
                  <c:v>9.2102229006447782</c:v>
                </c:pt>
                <c:pt idx="2113">
                  <c:v>9.2102291915937524</c:v>
                </c:pt>
                <c:pt idx="2114">
                  <c:v>9.210235458531729</c:v>
                </c:pt>
                <c:pt idx="2115">
                  <c:v>9.2102417015503484</c:v>
                </c:pt>
                <c:pt idx="2116">
                  <c:v>9.2102479207409083</c:v>
                </c:pt>
                <c:pt idx="2117">
                  <c:v>9.2102541161943527</c:v>
                </c:pt>
                <c:pt idx="2118">
                  <c:v>9.2102602880012778</c:v>
                </c:pt>
                <c:pt idx="2119">
                  <c:v>9.2102664362519366</c:v>
                </c:pt>
                <c:pt idx="2120">
                  <c:v>9.2102725610362448</c:v>
                </c:pt>
                <c:pt idx="2121">
                  <c:v>9.2102786624437591</c:v>
                </c:pt>
                <c:pt idx="2122">
                  <c:v>9.2102847405637043</c:v>
                </c:pt>
                <c:pt idx="2123">
                  <c:v>9.2102907954849673</c:v>
                </c:pt>
                <c:pt idx="2124">
                  <c:v>9.210296827296089</c:v>
                </c:pt>
                <c:pt idx="2125">
                  <c:v>9.2103028360852743</c:v>
                </c:pt>
                <c:pt idx="2126">
                  <c:v>9.2103088219403926</c:v>
                </c:pt>
                <c:pt idx="2127">
                  <c:v>9.2103147849489808</c:v>
                </c:pt>
                <c:pt idx="2128">
                  <c:v>9.2103207251982298</c:v>
                </c:pt>
                <c:pt idx="2129">
                  <c:v>9.2103266427750157</c:v>
                </c:pt>
                <c:pt idx="2130">
                  <c:v>9.2103325377658685</c:v>
                </c:pt>
                <c:pt idx="2131">
                  <c:v>9.2103384102569947</c:v>
                </c:pt>
                <c:pt idx="2132">
                  <c:v>9.2103442603342689</c:v>
                </c:pt>
                <c:pt idx="2133">
                  <c:v>9.2103500880832385</c:v>
                </c:pt>
                <c:pt idx="2134">
                  <c:v>9.2103558935891296</c:v>
                </c:pt>
                <c:pt idx="2135">
                  <c:v>9.2103616769368344</c:v>
                </c:pt>
                <c:pt idx="2136">
                  <c:v>9.2103674382109251</c:v>
                </c:pt>
                <c:pt idx="2137">
                  <c:v>9.2103731774956525</c:v>
                </c:pt>
                <c:pt idx="2138">
                  <c:v>9.2103788948749461</c:v>
                </c:pt>
                <c:pt idx="2139">
                  <c:v>9.2103845904324064</c:v>
                </c:pt>
                <c:pt idx="2140">
                  <c:v>9.2103902642513322</c:v>
                </c:pt>
                <c:pt idx="2141">
                  <c:v>9.2103959164146847</c:v>
                </c:pt>
                <c:pt idx="2142">
                  <c:v>9.2104015470051213</c:v>
                </c:pt>
                <c:pt idx="2143">
                  <c:v>9.2104071561049814</c:v>
                </c:pt>
                <c:pt idx="2144">
                  <c:v>9.2104127437962902</c:v>
                </c:pt>
                <c:pt idx="2145">
                  <c:v>9.2104183101607582</c:v>
                </c:pt>
                <c:pt idx="2146">
                  <c:v>9.2104238552797817</c:v>
                </c:pt>
                <c:pt idx="2147">
                  <c:v>9.2104293792344514</c:v>
                </c:pt>
                <c:pt idx="2148">
                  <c:v>9.2104348821055453</c:v>
                </c:pt>
                <c:pt idx="2149">
                  <c:v>9.2104403639735359</c:v>
                </c:pt>
                <c:pt idx="2150">
                  <c:v>9.2104458249185832</c:v>
                </c:pt>
                <c:pt idx="2151">
                  <c:v>9.2104512650205521</c:v>
                </c:pt>
                <c:pt idx="2152">
                  <c:v>9.2104566843589843</c:v>
                </c:pt>
                <c:pt idx="2153">
                  <c:v>9.210462083013141</c:v>
                </c:pt>
                <c:pt idx="2154">
                  <c:v>9.2104674610619615</c:v>
                </c:pt>
                <c:pt idx="2155">
                  <c:v>9.2104728185840905</c:v>
                </c:pt>
                <c:pt idx="2156">
                  <c:v>9.2104781556578779</c:v>
                </c:pt>
                <c:pt idx="2157">
                  <c:v>9.2104834723613696</c:v>
                </c:pt>
                <c:pt idx="2158">
                  <c:v>9.2104887687723078</c:v>
                </c:pt>
                <c:pt idx="2159">
                  <c:v>9.2104940449681489</c:v>
                </c:pt>
                <c:pt idx="2160">
                  <c:v>9.2104993010260507</c:v>
                </c:pt>
                <c:pt idx="2161">
                  <c:v>9.2105045370228726</c:v>
                </c:pt>
                <c:pt idx="2162">
                  <c:v>9.2105097530351792</c:v>
                </c:pt>
                <c:pt idx="2163">
                  <c:v>9.2105149491392524</c:v>
                </c:pt>
                <c:pt idx="2164">
                  <c:v>9.2105201254110725</c:v>
                </c:pt>
                <c:pt idx="2165">
                  <c:v>9.210525281926337</c:v>
                </c:pt>
                <c:pt idx="2166">
                  <c:v>9.2105304187604506</c:v>
                </c:pt>
                <c:pt idx="2167">
                  <c:v>9.2105355359885301</c:v>
                </c:pt>
                <c:pt idx="2168">
                  <c:v>9.2105406336854099</c:v>
                </c:pt>
                <c:pt idx="2169">
                  <c:v>9.2105457119256311</c:v>
                </c:pt>
                <c:pt idx="2170">
                  <c:v>9.210550770783458</c:v>
                </c:pt>
                <c:pt idx="2171">
                  <c:v>9.2105558103328686</c:v>
                </c:pt>
                <c:pt idx="2172">
                  <c:v>9.2105608306475606</c:v>
                </c:pt>
                <c:pt idx="2173">
                  <c:v>9.21056583180094</c:v>
                </c:pt>
                <c:pt idx="2174">
                  <c:v>9.2105708138661484</c:v>
                </c:pt>
                <c:pt idx="2175">
                  <c:v>9.2105757769160395</c:v>
                </c:pt>
                <c:pt idx="2176">
                  <c:v>9.210580721023188</c:v>
                </c:pt>
                <c:pt idx="2177">
                  <c:v>9.2105856462598936</c:v>
                </c:pt>
                <c:pt idx="2178">
                  <c:v>9.2105905526981804</c:v>
                </c:pt>
                <c:pt idx="2179">
                  <c:v>9.2105954404097972</c:v>
                </c:pt>
                <c:pt idx="2180">
                  <c:v>9.2106003094662192</c:v>
                </c:pt>
                <c:pt idx="2181">
                  <c:v>9.2106051599386518</c:v>
                </c:pt>
                <c:pt idx="2182">
                  <c:v>9.2106099918980213</c:v>
                </c:pt>
                <c:pt idx="2183">
                  <c:v>9.2106148054149859</c:v>
                </c:pt>
                <c:pt idx="2184">
                  <c:v>9.2106196005599408</c:v>
                </c:pt>
                <c:pt idx="2185">
                  <c:v>9.2106243774030041</c:v>
                </c:pt>
                <c:pt idx="2186">
                  <c:v>9.2106291360140329</c:v>
                </c:pt>
                <c:pt idx="2187">
                  <c:v>9.2106338764626088</c:v>
                </c:pt>
                <c:pt idx="2188">
                  <c:v>9.2106385988180577</c:v>
                </c:pt>
                <c:pt idx="2189">
                  <c:v>9.2106433031494355</c:v>
                </c:pt>
                <c:pt idx="2190">
                  <c:v>9.2106479895255351</c:v>
                </c:pt>
                <c:pt idx="2191">
                  <c:v>9.2106526580148884</c:v>
                </c:pt>
                <c:pt idx="2192">
                  <c:v>9.2106573086857626</c:v>
                </c:pt>
                <c:pt idx="2193">
                  <c:v>9.2106619416061672</c:v>
                </c:pt>
                <c:pt idx="2194">
                  <c:v>9.2106665568438526</c:v>
                </c:pt>
                <c:pt idx="2195">
                  <c:v>9.210671154466306</c:v>
                </c:pt>
                <c:pt idx="2196">
                  <c:v>9.2106757345407644</c:v>
                </c:pt>
                <c:pt idx="2197">
                  <c:v>9.2106802971342052</c:v>
                </c:pt>
                <c:pt idx="2198">
                  <c:v>9.2106848423133432</c:v>
                </c:pt>
                <c:pt idx="2199">
                  <c:v>9.2106893701446477</c:v>
                </c:pt>
                <c:pt idx="2200">
                  <c:v>9.2106938806943344</c:v>
                </c:pt>
                <c:pt idx="2201">
                  <c:v>9.2106983740283557</c:v>
                </c:pt>
                <c:pt idx="2202">
                  <c:v>9.2107028502124262</c:v>
                </c:pt>
                <c:pt idx="2203">
                  <c:v>9.2107073093119975</c:v>
                </c:pt>
                <c:pt idx="2204">
                  <c:v>9.2107117513922816</c:v>
                </c:pt>
                <c:pt idx="2205">
                  <c:v>9.2107161765182326</c:v>
                </c:pt>
                <c:pt idx="2206">
                  <c:v>9.2107205847545632</c:v>
                </c:pt>
                <c:pt idx="2207">
                  <c:v>9.2107249761657393</c:v>
                </c:pt>
                <c:pt idx="2208">
                  <c:v>9.210729350815976</c:v>
                </c:pt>
                <c:pt idx="2209">
                  <c:v>9.2107337087692454</c:v>
                </c:pt>
                <c:pt idx="2210">
                  <c:v>9.2107380500892742</c:v>
                </c:pt>
                <c:pt idx="2211">
                  <c:v>9.2107423748395476</c:v>
                </c:pt>
                <c:pt idx="2212">
                  <c:v>9.2107466830833129</c:v>
                </c:pt>
                <c:pt idx="2213">
                  <c:v>9.2107509748835668</c:v>
                </c:pt>
                <c:pt idx="2214">
                  <c:v>9.2107552503030696</c:v>
                </c:pt>
                <c:pt idx="2215">
                  <c:v>9.2107595094043457</c:v>
                </c:pt>
                <c:pt idx="2216">
                  <c:v>9.2107637522496741</c:v>
                </c:pt>
                <c:pt idx="2217">
                  <c:v>9.2107679789011048</c:v>
                </c:pt>
                <c:pt idx="2218">
                  <c:v>9.2107721894204424</c:v>
                </c:pt>
                <c:pt idx="2219">
                  <c:v>9.2107763838692591</c:v>
                </c:pt>
                <c:pt idx="2220">
                  <c:v>9.2107805623088925</c:v>
                </c:pt>
                <c:pt idx="2221">
                  <c:v>9.2107847248004475</c:v>
                </c:pt>
                <c:pt idx="2222">
                  <c:v>9.2107888714047892</c:v>
                </c:pt>
                <c:pt idx="2223">
                  <c:v>9.2107930021825588</c:v>
                </c:pt>
                <c:pt idx="2224">
                  <c:v>9.2107971171941632</c:v>
                </c:pt>
                <c:pt idx="2225">
                  <c:v>9.2108012164997763</c:v>
                </c:pt>
                <c:pt idx="2226">
                  <c:v>9.2108053001593451</c:v>
                </c:pt>
                <c:pt idx="2227">
                  <c:v>9.2108093682325851</c:v>
                </c:pt>
                <c:pt idx="2228">
                  <c:v>9.2108134207789867</c:v>
                </c:pt>
                <c:pt idx="2229">
                  <c:v>9.210817457857809</c:v>
                </c:pt>
                <c:pt idx="2230">
                  <c:v>9.2108214795280929</c:v>
                </c:pt>
                <c:pt idx="2231">
                  <c:v>9.2108254858486447</c:v>
                </c:pt>
                <c:pt idx="2232">
                  <c:v>9.2108294768780521</c:v>
                </c:pt>
                <c:pt idx="2233">
                  <c:v>9.2108334526746791</c:v>
                </c:pt>
                <c:pt idx="2234">
                  <c:v>9.2108374132966624</c:v>
                </c:pt>
                <c:pt idx="2235">
                  <c:v>9.21084135880192</c:v>
                </c:pt>
                <c:pt idx="2236">
                  <c:v>9.2108452892481552</c:v>
                </c:pt>
                <c:pt idx="2237">
                  <c:v>9.2108492046928365</c:v>
                </c:pt>
                <c:pt idx="2238">
                  <c:v>9.210853105193225</c:v>
                </c:pt>
                <c:pt idx="2239">
                  <c:v>9.2108569908063576</c:v>
                </c:pt>
                <c:pt idx="2240">
                  <c:v>9.2108608615890546</c:v>
                </c:pt>
                <c:pt idx="2241">
                  <c:v>9.210864717597925</c:v>
                </c:pt>
                <c:pt idx="2242">
                  <c:v>9.2108685588893504</c:v>
                </c:pt>
                <c:pt idx="2243">
                  <c:v>9.2108723855195098</c:v>
                </c:pt>
                <c:pt idx="2244">
                  <c:v>9.2108761975443549</c:v>
                </c:pt>
                <c:pt idx="2245">
                  <c:v>9.2108799950196367</c:v>
                </c:pt>
                <c:pt idx="2246">
                  <c:v>9.2108837780008823</c:v>
                </c:pt>
                <c:pt idx="2247">
                  <c:v>9.2108875465434163</c:v>
                </c:pt>
                <c:pt idx="2248">
                  <c:v>9.2108913007023467</c:v>
                </c:pt>
                <c:pt idx="2249">
                  <c:v>9.21089504053257</c:v>
                </c:pt>
                <c:pt idx="2250">
                  <c:v>9.2108987660887767</c:v>
                </c:pt>
                <c:pt idx="2251">
                  <c:v>9.2109024774254475</c:v>
                </c:pt>
                <c:pt idx="2252">
                  <c:v>9.2109061745968539</c:v>
                </c:pt>
                <c:pt idx="2253">
                  <c:v>9.2109098576570609</c:v>
                </c:pt>
                <c:pt idx="2254">
                  <c:v>9.2109135266599296</c:v>
                </c:pt>
                <c:pt idx="2255">
                  <c:v>9.2109171816591093</c:v>
                </c:pt>
                <c:pt idx="2256">
                  <c:v>9.2109208227080526</c:v>
                </c:pt>
                <c:pt idx="2257">
                  <c:v>9.2109244498600038</c:v>
                </c:pt>
                <c:pt idx="2258">
                  <c:v>9.2109280631680033</c:v>
                </c:pt>
                <c:pt idx="2259">
                  <c:v>9.2109316626848905</c:v>
                </c:pt>
                <c:pt idx="2260">
                  <c:v>9.2109352484633007</c:v>
                </c:pt>
                <c:pt idx="2261">
                  <c:v>9.2109388205556701</c:v>
                </c:pt>
                <c:pt idx="2262">
                  <c:v>9.210942379014238</c:v>
                </c:pt>
                <c:pt idx="2263">
                  <c:v>9.2109459238910389</c:v>
                </c:pt>
                <c:pt idx="2264">
                  <c:v>9.2109494552379161</c:v>
                </c:pt>
                <c:pt idx="2265">
                  <c:v>9.210952973106501</c:v>
                </c:pt>
                <c:pt idx="2266">
                  <c:v>9.210956477548244</c:v>
                </c:pt>
                <c:pt idx="2267">
                  <c:v>9.2109599686143877</c:v>
                </c:pt>
                <c:pt idx="2268">
                  <c:v>9.2109634463559864</c:v>
                </c:pt>
                <c:pt idx="2269">
                  <c:v>9.2109669108238972</c:v>
                </c:pt>
                <c:pt idx="2270">
                  <c:v>9.2109703620687799</c:v>
                </c:pt>
                <c:pt idx="2271">
                  <c:v>9.2109738001411046</c:v>
                </c:pt>
                <c:pt idx="2272">
                  <c:v>9.2109772250911472</c:v>
                </c:pt>
                <c:pt idx="2273">
                  <c:v>9.2109806369689942</c:v>
                </c:pt>
                <c:pt idx="2274">
                  <c:v>9.2109840358245343</c:v>
                </c:pt>
                <c:pt idx="2275">
                  <c:v>9.2109874217074754</c:v>
                </c:pt>
                <c:pt idx="2276">
                  <c:v>9.2109907946673282</c:v>
                </c:pt>
                <c:pt idx="2277">
                  <c:v>9.2109941547534184</c:v>
                </c:pt>
                <c:pt idx="2278">
                  <c:v>9.210997502014882</c:v>
                </c:pt>
                <c:pt idx="2279">
                  <c:v>9.2110008365006664</c:v>
                </c:pt>
                <c:pt idx="2280">
                  <c:v>9.2110041582595308</c:v>
                </c:pt>
                <c:pt idx="2281">
                  <c:v>9.211007467340055</c:v>
                </c:pt>
                <c:pt idx="2282">
                  <c:v>9.2110107637906289</c:v>
                </c:pt>
                <c:pt idx="2283">
                  <c:v>9.2110140476594555</c:v>
                </c:pt>
                <c:pt idx="2284">
                  <c:v>9.211017318994557</c:v>
                </c:pt>
                <c:pt idx="2285">
                  <c:v>9.2110205778437706</c:v>
                </c:pt>
                <c:pt idx="2286">
                  <c:v>9.2110238242547524</c:v>
                </c:pt>
                <c:pt idx="2287">
                  <c:v>9.2110270582749791</c:v>
                </c:pt>
                <c:pt idx="2288">
                  <c:v>9.2110302799517392</c:v>
                </c:pt>
                <c:pt idx="2289">
                  <c:v>9.2110334893321451</c:v>
                </c:pt>
                <c:pt idx="2290">
                  <c:v>9.2110366864631299</c:v>
                </c:pt>
                <c:pt idx="2291">
                  <c:v>9.2110398713914492</c:v>
                </c:pt>
                <c:pt idx="2292">
                  <c:v>9.2110430441636719</c:v>
                </c:pt>
                <c:pt idx="2293">
                  <c:v>9.2110462048262001</c:v>
                </c:pt>
                <c:pt idx="2294">
                  <c:v>9.2110493534252509</c:v>
                </c:pt>
                <c:pt idx="2295">
                  <c:v>9.2110524900068675</c:v>
                </c:pt>
                <c:pt idx="2296">
                  <c:v>9.2110556146169191</c:v>
                </c:pt>
                <c:pt idx="2297">
                  <c:v>9.2110587273010953</c:v>
                </c:pt>
                <c:pt idx="2298">
                  <c:v>9.211061828104917</c:v>
                </c:pt>
                <c:pt idx="2299">
                  <c:v>9.2110649170737293</c:v>
                </c:pt>
                <c:pt idx="2300">
                  <c:v>9.2110679942526978</c:v>
                </c:pt>
                <c:pt idx="2301">
                  <c:v>9.2110710596868302</c:v>
                </c:pt>
                <c:pt idx="2302">
                  <c:v>9.2110741134209473</c:v>
                </c:pt>
                <c:pt idx="2303">
                  <c:v>9.2110771554997051</c:v>
                </c:pt>
                <c:pt idx="2304">
                  <c:v>9.2110801859675924</c:v>
                </c:pt>
                <c:pt idx="2305">
                  <c:v>9.2110832048689222</c:v>
                </c:pt>
                <c:pt idx="2306">
                  <c:v>9.2110862122478441</c:v>
                </c:pt>
                <c:pt idx="2307">
                  <c:v>9.2110892081483335</c:v>
                </c:pt>
                <c:pt idx="2308">
                  <c:v>9.2110921926142026</c:v>
                </c:pt>
                <c:pt idx="2309">
                  <c:v>9.2110951656890947</c:v>
                </c:pt>
                <c:pt idx="2310">
                  <c:v>9.2110981274164843</c:v>
                </c:pt>
                <c:pt idx="2311">
                  <c:v>9.2111010778396825</c:v>
                </c:pt>
                <c:pt idx="2312">
                  <c:v>9.2111040170018388</c:v>
                </c:pt>
                <c:pt idx="2313">
                  <c:v>9.2111069449459286</c:v>
                </c:pt>
                <c:pt idx="2314">
                  <c:v>9.2111098617147693</c:v>
                </c:pt>
                <c:pt idx="2315">
                  <c:v>9.2111127673510165</c:v>
                </c:pt>
                <c:pt idx="2316">
                  <c:v>9.2111156618971552</c:v>
                </c:pt>
                <c:pt idx="2317">
                  <c:v>9.2111185453955216</c:v>
                </c:pt>
                <c:pt idx="2318">
                  <c:v>9.2111214178882772</c:v>
                </c:pt>
                <c:pt idx="2319">
                  <c:v>9.2111242794174313</c:v>
                </c:pt>
                <c:pt idx="2320">
                  <c:v>9.2111271300248223</c:v>
                </c:pt>
                <c:pt idx="2321">
                  <c:v>9.2111299697521432</c:v>
                </c:pt>
                <c:pt idx="2322">
                  <c:v>9.2111327986409179</c:v>
                </c:pt>
                <c:pt idx="2323">
                  <c:v>9.2111356167325127</c:v>
                </c:pt>
                <c:pt idx="2324">
                  <c:v>9.2111384240681407</c:v>
                </c:pt>
                <c:pt idx="2325">
                  <c:v>9.2111412206888517</c:v>
                </c:pt>
                <c:pt idx="2326">
                  <c:v>9.2111440066355446</c:v>
                </c:pt>
                <c:pt idx="2327">
                  <c:v>9.2111467819489583</c:v>
                </c:pt>
                <c:pt idx="2328">
                  <c:v>9.2111495466696773</c:v>
                </c:pt>
                <c:pt idx="2329">
                  <c:v>9.2111523008381333</c:v>
                </c:pt>
                <c:pt idx="2330">
                  <c:v>9.211155044494598</c:v>
                </c:pt>
                <c:pt idx="2331">
                  <c:v>9.2111577776791957</c:v>
                </c:pt>
                <c:pt idx="2332">
                  <c:v>9.2111605004318946</c:v>
                </c:pt>
                <c:pt idx="2333">
                  <c:v>9.2111632127925116</c:v>
                </c:pt>
                <c:pt idx="2334">
                  <c:v>9.2111659148007075</c:v>
                </c:pt>
                <c:pt idx="2335">
                  <c:v>9.2111686064959954</c:v>
                </c:pt>
                <c:pt idx="2336">
                  <c:v>9.2111712879177432</c:v>
                </c:pt>
                <c:pt idx="2337">
                  <c:v>9.2111739591051567</c:v>
                </c:pt>
                <c:pt idx="2338">
                  <c:v>9.211176620097298</c:v>
                </c:pt>
                <c:pt idx="2339">
                  <c:v>9.21117927093308</c:v>
                </c:pt>
                <c:pt idx="2340">
                  <c:v>9.2111819116512716</c:v>
                </c:pt>
                <c:pt idx="2341">
                  <c:v>9.2111845422904821</c:v>
                </c:pt>
                <c:pt idx="2342">
                  <c:v>9.2111871628891855</c:v>
                </c:pt>
                <c:pt idx="2343">
                  <c:v>9.2111897734857013</c:v>
                </c:pt>
                <c:pt idx="2344">
                  <c:v>9.2111923741182089</c:v>
                </c:pt>
                <c:pt idx="2345">
                  <c:v>9.2111949648247347</c:v>
                </c:pt>
                <c:pt idx="2346">
                  <c:v>9.2111975456431647</c:v>
                </c:pt>
                <c:pt idx="2347">
                  <c:v>9.2112001166112396</c:v>
                </c:pt>
                <c:pt idx="2348">
                  <c:v>9.2112026777665577</c:v>
                </c:pt>
                <c:pt idx="2349">
                  <c:v>9.211205229146568</c:v>
                </c:pt>
                <c:pt idx="2350">
                  <c:v>9.2112077707885867</c:v>
                </c:pt>
                <c:pt idx="2351">
                  <c:v>9.2112103027297731</c:v>
                </c:pt>
                <c:pt idx="2352">
                  <c:v>9.2112128250071574</c:v>
                </c:pt>
                <c:pt idx="2353">
                  <c:v>9.2112153376576238</c:v>
                </c:pt>
                <c:pt idx="2354">
                  <c:v>9.2112178407179179</c:v>
                </c:pt>
                <c:pt idx="2355">
                  <c:v>9.2112203342246382</c:v>
                </c:pt>
                <c:pt idx="2356">
                  <c:v>9.211222818214253</c:v>
                </c:pt>
                <c:pt idx="2357">
                  <c:v>9.2112252927230838</c:v>
                </c:pt>
                <c:pt idx="2358">
                  <c:v>9.2112277577873165</c:v>
                </c:pt>
                <c:pt idx="2359">
                  <c:v>9.2112302134430006</c:v>
                </c:pt>
                <c:pt idx="2360">
                  <c:v>9.2112326597260452</c:v>
                </c:pt>
                <c:pt idx="2361">
                  <c:v>9.2112350966722225</c:v>
                </c:pt>
                <c:pt idx="2362">
                  <c:v>9.2112375243171716</c:v>
                </c:pt>
                <c:pt idx="2363">
                  <c:v>9.2112399426963911</c:v>
                </c:pt>
                <c:pt idx="2364">
                  <c:v>9.2112423518452449</c:v>
                </c:pt>
                <c:pt idx="2365">
                  <c:v>9.2112447517989651</c:v>
                </c:pt>
                <c:pt idx="2366">
                  <c:v>9.2112471425926454</c:v>
                </c:pt>
                <c:pt idx="2367">
                  <c:v>9.21124952426125</c:v>
                </c:pt>
                <c:pt idx="2368">
                  <c:v>9.2112518968396042</c:v>
                </c:pt>
                <c:pt idx="2369">
                  <c:v>9.2112542603624057</c:v>
                </c:pt>
                <c:pt idx="2370">
                  <c:v>9.211256614864217</c:v>
                </c:pt>
                <c:pt idx="2371">
                  <c:v>9.2112589603794675</c:v>
                </c:pt>
                <c:pt idx="2372">
                  <c:v>9.2112612969424568</c:v>
                </c:pt>
                <c:pt idx="2373">
                  <c:v>9.2112636245873549</c:v>
                </c:pt>
                <c:pt idx="2374">
                  <c:v>9.2112659433481987</c:v>
                </c:pt>
                <c:pt idx="2375">
                  <c:v>9.2112682532588988</c:v>
                </c:pt>
                <c:pt idx="2376">
                  <c:v>9.2112705543532307</c:v>
                </c:pt>
                <c:pt idx="2377">
                  <c:v>9.2112728466648477</c:v>
                </c:pt>
                <c:pt idx="2378">
                  <c:v>9.2112751302272695</c:v>
                </c:pt>
                <c:pt idx="2379">
                  <c:v>9.2112774050738881</c:v>
                </c:pt>
                <c:pt idx="2380">
                  <c:v>9.2112796712379712</c:v>
                </c:pt>
                <c:pt idx="2381">
                  <c:v>9.2112819287526566</c:v>
                </c:pt>
                <c:pt idx="2382">
                  <c:v>9.2112841776509597</c:v>
                </c:pt>
                <c:pt idx="2383">
                  <c:v>9.2112864179657645</c:v>
                </c:pt>
                <c:pt idx="2384">
                  <c:v>9.2112886497298359</c:v>
                </c:pt>
                <c:pt idx="2385">
                  <c:v>9.2112908729758054</c:v>
                </c:pt>
                <c:pt idx="2386">
                  <c:v>9.211293087736184</c:v>
                </c:pt>
                <c:pt idx="2387">
                  <c:v>9.2112952940433637</c:v>
                </c:pt>
                <c:pt idx="2388">
                  <c:v>9.2112974919296047</c:v>
                </c:pt>
                <c:pt idx="2389">
                  <c:v>9.2112996814270485</c:v>
                </c:pt>
                <c:pt idx="2390">
                  <c:v>9.2113018625677139</c:v>
                </c:pt>
                <c:pt idx="2391">
                  <c:v>9.211304035383499</c:v>
                </c:pt>
                <c:pt idx="2392">
                  <c:v>9.2113061999061738</c:v>
                </c:pt>
                <c:pt idx="2393">
                  <c:v>9.2113083561673914</c:v>
                </c:pt>
                <c:pt idx="2394">
                  <c:v>9.2113105041986856</c:v>
                </c:pt>
                <c:pt idx="2395">
                  <c:v>9.2113126440314677</c:v>
                </c:pt>
                <c:pt idx="2396">
                  <c:v>9.2113147756970282</c:v>
                </c:pt>
                <c:pt idx="2397">
                  <c:v>9.2113168992265386</c:v>
                </c:pt>
                <c:pt idx="2398">
                  <c:v>9.2113190146510551</c:v>
                </c:pt>
                <c:pt idx="2399">
                  <c:v>9.2113211220015092</c:v>
                </c:pt>
                <c:pt idx="2400">
                  <c:v>9.2113232213087208</c:v>
                </c:pt>
                <c:pt idx="2401">
                  <c:v>9.2113253126033889</c:v>
                </c:pt>
                <c:pt idx="2402">
                  <c:v>9.2113273959160917</c:v>
                </c:pt>
                <c:pt idx="2403">
                  <c:v>9.2113294712772991</c:v>
                </c:pt>
                <c:pt idx="2404">
                  <c:v>9.2113315387173564</c:v>
                </c:pt>
                <c:pt idx="2405">
                  <c:v>9.2113335982664974</c:v>
                </c:pt>
                <c:pt idx="2406">
                  <c:v>9.2113356499548438</c:v>
                </c:pt>
                <c:pt idx="2407">
                  <c:v>9.2113376938123928</c:v>
                </c:pt>
                <c:pt idx="2408">
                  <c:v>9.2113397298690316</c:v>
                </c:pt>
                <c:pt idx="2409">
                  <c:v>9.2113417581545427</c:v>
                </c:pt>
                <c:pt idx="2410">
                  <c:v>9.2113437786985788</c:v>
                </c:pt>
                <c:pt idx="2411">
                  <c:v>9.2113457915306913</c:v>
                </c:pt>
                <c:pt idx="2412">
                  <c:v>9.2113477966803128</c:v>
                </c:pt>
                <c:pt idx="2413">
                  <c:v>9.2113497941767637</c:v>
                </c:pt>
                <c:pt idx="2414">
                  <c:v>9.2113517840492598</c:v>
                </c:pt>
                <c:pt idx="2415">
                  <c:v>9.2113537663268943</c:v>
                </c:pt>
                <c:pt idx="2416">
                  <c:v>9.2113557410386591</c:v>
                </c:pt>
                <c:pt idx="2417">
                  <c:v>9.2113577082134288</c:v>
                </c:pt>
                <c:pt idx="2418">
                  <c:v>9.2113596678799698</c:v>
                </c:pt>
                <c:pt idx="2419">
                  <c:v>9.2113616200669401</c:v>
                </c:pt>
                <c:pt idx="2420">
                  <c:v>9.2113635648028893</c:v>
                </c:pt>
                <c:pt idx="2421">
                  <c:v>9.2113655021162515</c:v>
                </c:pt>
                <c:pt idx="2422">
                  <c:v>9.2113674320353613</c:v>
                </c:pt>
                <c:pt idx="2423">
                  <c:v>9.2113693545884416</c:v>
                </c:pt>
                <c:pt idx="2424">
                  <c:v>9.2113712698036014</c:v>
                </c:pt>
                <c:pt idx="2425">
                  <c:v>9.2113731777088521</c:v>
                </c:pt>
                <c:pt idx="2426">
                  <c:v>9.2113750783320913</c:v>
                </c:pt>
                <c:pt idx="2427">
                  <c:v>9.2113769717011174</c:v>
                </c:pt>
                <c:pt idx="2428">
                  <c:v>9.2113788578436111</c:v>
                </c:pt>
                <c:pt idx="2429">
                  <c:v>9.2113807367871576</c:v>
                </c:pt>
                <c:pt idx="2430">
                  <c:v>9.2113826085592336</c:v>
                </c:pt>
                <c:pt idx="2431">
                  <c:v>9.211384473187211</c:v>
                </c:pt>
                <c:pt idx="2432">
                  <c:v>9.2113863306983568</c:v>
                </c:pt>
                <c:pt idx="2433">
                  <c:v>9.2113881811198333</c:v>
                </c:pt>
                <c:pt idx="2434">
                  <c:v>9.2113900244787015</c:v>
                </c:pt>
                <c:pt idx="2435">
                  <c:v>9.2113918608019176</c:v>
                </c:pt>
                <c:pt idx="2436">
                  <c:v>9.2113936901163367</c:v>
                </c:pt>
                <c:pt idx="2437">
                  <c:v>9.2113955124487035</c:v>
                </c:pt>
                <c:pt idx="2438">
                  <c:v>9.2113973278256722</c:v>
                </c:pt>
                <c:pt idx="2439">
                  <c:v>9.2113991362737888</c:v>
                </c:pt>
                <c:pt idx="2440">
                  <c:v>9.2114009378194961</c:v>
                </c:pt>
                <c:pt idx="2441">
                  <c:v>9.2114027324891445</c:v>
                </c:pt>
                <c:pt idx="2442">
                  <c:v>9.2114045203089727</c:v>
                </c:pt>
                <c:pt idx="2443">
                  <c:v>9.2114063013051286</c:v>
                </c:pt>
                <c:pt idx="2444">
                  <c:v>9.2114080755036554</c:v>
                </c:pt>
                <c:pt idx="2445">
                  <c:v>9.2114098429304967</c:v>
                </c:pt>
                <c:pt idx="2446">
                  <c:v>9.2114116036114986</c:v>
                </c:pt>
                <c:pt idx="2447">
                  <c:v>9.2114133575724129</c:v>
                </c:pt>
                <c:pt idx="2448">
                  <c:v>9.2114151048388813</c:v>
                </c:pt>
                <c:pt idx="2449">
                  <c:v>9.2114168454364602</c:v>
                </c:pt>
                <c:pt idx="2450">
                  <c:v>9.2114185793905996</c:v>
                </c:pt>
                <c:pt idx="2451">
                  <c:v>9.2114203067266569</c:v>
                </c:pt>
                <c:pt idx="2452">
                  <c:v>9.2114220274698937</c:v>
                </c:pt>
                <c:pt idx="2453">
                  <c:v>9.2114237416454721</c:v>
                </c:pt>
                <c:pt idx="2454">
                  <c:v>9.2114254492784582</c:v>
                </c:pt>
                <c:pt idx="2455">
                  <c:v>9.2114271503938241</c:v>
                </c:pt>
                <c:pt idx="2456">
                  <c:v>9.2114288450164459</c:v>
                </c:pt>
                <c:pt idx="2457">
                  <c:v>9.2114305331711055</c:v>
                </c:pt>
                <c:pt idx="2458">
                  <c:v>9.211432214882489</c:v>
                </c:pt>
                <c:pt idx="2459">
                  <c:v>9.2114338901751882</c:v>
                </c:pt>
                <c:pt idx="2460">
                  <c:v>9.2114355590737027</c:v>
                </c:pt>
                <c:pt idx="2461">
                  <c:v>9.2114372216024361</c:v>
                </c:pt>
                <c:pt idx="2462">
                  <c:v>9.2114388777857013</c:v>
                </c:pt>
                <c:pt idx="2463">
                  <c:v>9.2114405276477189</c:v>
                </c:pt>
                <c:pt idx="2464">
                  <c:v>9.2114421712126155</c:v>
                </c:pt>
                <c:pt idx="2465">
                  <c:v>9.2114438085044181</c:v>
                </c:pt>
                <c:pt idx="2466">
                  <c:v>9.2114454395470808</c:v>
                </c:pt>
                <c:pt idx="2467">
                  <c:v>9.2114470643644477</c:v>
                </c:pt>
                <c:pt idx="2468">
                  <c:v>9.2114486829802846</c:v>
                </c:pt>
                <c:pt idx="2469">
                  <c:v>9.2114502954182562</c:v>
                </c:pt>
                <c:pt idx="2470">
                  <c:v>9.2114519017019418</c:v>
                </c:pt>
                <c:pt idx="2471">
                  <c:v>9.2114535018548338</c:v>
                </c:pt>
                <c:pt idx="2472">
                  <c:v>9.2114550959003338</c:v>
                </c:pt>
                <c:pt idx="2473">
                  <c:v>9.211456683861746</c:v>
                </c:pt>
                <c:pt idx="2474">
                  <c:v>9.2114582657622979</c:v>
                </c:pt>
                <c:pt idx="2475">
                  <c:v>9.2114598416251177</c:v>
                </c:pt>
                <c:pt idx="2476">
                  <c:v>9.2114614114732536</c:v>
                </c:pt>
                <c:pt idx="2477">
                  <c:v>9.2114629753296597</c:v>
                </c:pt>
                <c:pt idx="2478">
                  <c:v>9.2114645332172049</c:v>
                </c:pt>
                <c:pt idx="2479">
                  <c:v>9.2114660851586709</c:v>
                </c:pt>
                <c:pt idx="2480">
                  <c:v>9.211467631176756</c:v>
                </c:pt>
                <c:pt idx="2481">
                  <c:v>9.2114691712940626</c:v>
                </c:pt>
                <c:pt idx="2482">
                  <c:v>9.2114707055331184</c:v>
                </c:pt>
                <c:pt idx="2483">
                  <c:v>9.2114722339163553</c:v>
                </c:pt>
                <c:pt idx="2484">
                  <c:v>9.2114737564661233</c:v>
                </c:pt>
                <c:pt idx="2485">
                  <c:v>9.211475273204691</c:v>
                </c:pt>
                <c:pt idx="2486">
                  <c:v>9.2114767841542342</c:v>
                </c:pt>
                <c:pt idx="2487">
                  <c:v>9.2114782893368492</c:v>
                </c:pt>
                <c:pt idx="2488">
                  <c:v>9.2114797887745485</c:v>
                </c:pt>
                <c:pt idx="2489">
                  <c:v>9.2114812824892596</c:v>
                </c:pt>
                <c:pt idx="2490">
                  <c:v>9.2114827705028244</c:v>
                </c:pt>
                <c:pt idx="2491">
                  <c:v>9.2114842528369998</c:v>
                </c:pt>
                <c:pt idx="2492">
                  <c:v>9.211485729513468</c:v>
                </c:pt>
                <c:pt idx="2493">
                  <c:v>9.2114872005538189</c:v>
                </c:pt>
                <c:pt idx="2494">
                  <c:v>9.2114886659795694</c:v>
                </c:pt>
                <c:pt idx="2495">
                  <c:v>9.2114901258121424</c:v>
                </c:pt>
                <c:pt idx="2496">
                  <c:v>9.2114915800728898</c:v>
                </c:pt>
                <c:pt idx="2497">
                  <c:v>9.2114930287830781</c:v>
                </c:pt>
                <c:pt idx="2498">
                  <c:v>9.2114944719638903</c:v>
                </c:pt>
                <c:pt idx="2499">
                  <c:v>9.2114959096364313</c:v>
                </c:pt>
                <c:pt idx="2500">
                  <c:v>9.2114973418217279</c:v>
                </c:pt>
                <c:pt idx="2501">
                  <c:v>9.2114987685407179</c:v>
                </c:pt>
                <c:pt idx="2502">
                  <c:v>9.2115001898142665</c:v>
                </c:pt>
                <c:pt idx="2503">
                  <c:v>9.2115016056631642</c:v>
                </c:pt>
                <c:pt idx="2504">
                  <c:v>9.2115030161081055</c:v>
                </c:pt>
                <c:pt idx="2505">
                  <c:v>9.2115044211697246</c:v>
                </c:pt>
                <c:pt idx="2506">
                  <c:v>9.2115058208685632</c:v>
                </c:pt>
                <c:pt idx="2507">
                  <c:v>9.2115072152250921</c:v>
                </c:pt>
                <c:pt idx="2508">
                  <c:v>9.2115086042596985</c:v>
                </c:pt>
                <c:pt idx="2509">
                  <c:v>9.2115099879926969</c:v>
                </c:pt>
                <c:pt idx="2510">
                  <c:v>9.2115113664443236</c:v>
                </c:pt>
                <c:pt idx="2511">
                  <c:v>9.2115127396347365</c:v>
                </c:pt>
                <c:pt idx="2512">
                  <c:v>9.2115141075840139</c:v>
                </c:pt>
                <c:pt idx="2513">
                  <c:v>9.2115154703121593</c:v>
                </c:pt>
                <c:pt idx="2514">
                  <c:v>9.2115168278391035</c:v>
                </c:pt>
                <c:pt idx="2515">
                  <c:v>9.2115181801846955</c:v>
                </c:pt>
                <c:pt idx="2516">
                  <c:v>9.2115195273687149</c:v>
                </c:pt>
                <c:pt idx="2517">
                  <c:v>9.2115208694108599</c:v>
                </c:pt>
                <c:pt idx="2518">
                  <c:v>9.211522206330752</c:v>
                </c:pt>
                <c:pt idx="2519">
                  <c:v>9.211523538147949</c:v>
                </c:pt>
                <c:pt idx="2520">
                  <c:v>9.2115248648819215</c:v>
                </c:pt>
                <c:pt idx="2521">
                  <c:v>9.2115261865520743</c:v>
                </c:pt>
                <c:pt idx="2522">
                  <c:v>9.2115275031777326</c:v>
                </c:pt>
                <c:pt idx="2523">
                  <c:v>9.2115288147781467</c:v>
                </c:pt>
                <c:pt idx="2524">
                  <c:v>9.2115301213725029</c:v>
                </c:pt>
                <c:pt idx="2525">
                  <c:v>9.2115314229799061</c:v>
                </c:pt>
                <c:pt idx="2526">
                  <c:v>9.2115327196193917</c:v>
                </c:pt>
                <c:pt idx="2527">
                  <c:v>9.2115340113099151</c:v>
                </c:pt>
                <c:pt idx="2528">
                  <c:v>9.2115352980703697</c:v>
                </c:pt>
                <c:pt idx="2529">
                  <c:v>9.2115365799195725</c:v>
                </c:pt>
                <c:pt idx="2530">
                  <c:v>9.2115378568762694</c:v>
                </c:pt>
                <c:pt idx="2531">
                  <c:v>9.2115391289591315</c:v>
                </c:pt>
                <c:pt idx="2532">
                  <c:v>9.211540396186761</c:v>
                </c:pt>
                <c:pt idx="2533">
                  <c:v>9.2115416585776924</c:v>
                </c:pt>
                <c:pt idx="2534">
                  <c:v>9.2115429161503819</c:v>
                </c:pt>
                <c:pt idx="2535">
                  <c:v>9.2115441689232203</c:v>
                </c:pt>
                <c:pt idx="2536">
                  <c:v>9.2115454169145323</c:v>
                </c:pt>
                <c:pt idx="2537">
                  <c:v>9.2115466601425595</c:v>
                </c:pt>
                <c:pt idx="2538">
                  <c:v>9.2115478986254917</c:v>
                </c:pt>
                <c:pt idx="2539">
                  <c:v>9.2115491323814318</c:v>
                </c:pt>
                <c:pt idx="2540">
                  <c:v>9.2115503614284275</c:v>
                </c:pt>
                <c:pt idx="2541">
                  <c:v>9.2115515857844468</c:v>
                </c:pt>
                <c:pt idx="2542">
                  <c:v>9.2115528054674005</c:v>
                </c:pt>
                <c:pt idx="2543">
                  <c:v>9.2115540204951163</c:v>
                </c:pt>
                <c:pt idx="2544">
                  <c:v>9.2115552308853665</c:v>
                </c:pt>
                <c:pt idx="2545">
                  <c:v>9.2115564366558509</c:v>
                </c:pt>
                <c:pt idx="2546">
                  <c:v>9.2115576378242032</c:v>
                </c:pt>
                <c:pt idx="2547">
                  <c:v>9.2115588344079846</c:v>
                </c:pt>
                <c:pt idx="2548">
                  <c:v>9.2115600264246993</c:v>
                </c:pt>
                <c:pt idx="2549">
                  <c:v>9.2115612138917733</c:v>
                </c:pt>
                <c:pt idx="2550">
                  <c:v>9.2115623968265723</c:v>
                </c:pt>
                <c:pt idx="2551">
                  <c:v>9.211563575246398</c:v>
                </c:pt>
                <c:pt idx="2552">
                  <c:v>9.2115647491684829</c:v>
                </c:pt>
                <c:pt idx="2553">
                  <c:v>9.2115659186099883</c:v>
                </c:pt>
                <c:pt idx="2554">
                  <c:v>9.2115670835880223</c:v>
                </c:pt>
                <c:pt idx="2555">
                  <c:v>9.2115682441196149</c:v>
                </c:pt>
                <c:pt idx="2556">
                  <c:v>9.211569400221741</c:v>
                </c:pt>
                <c:pt idx="2557">
                  <c:v>9.2115705519113078</c:v>
                </c:pt>
                <c:pt idx="2558">
                  <c:v>9.2115716992051517</c:v>
                </c:pt>
                <c:pt idx="2559">
                  <c:v>9.2115728421200558</c:v>
                </c:pt>
                <c:pt idx="2560">
                  <c:v>9.2115739806727284</c:v>
                </c:pt>
                <c:pt idx="2561">
                  <c:v>9.2115751148798228</c:v>
                </c:pt>
                <c:pt idx="2562">
                  <c:v>9.2115762447579232</c:v>
                </c:pt>
                <c:pt idx="2563">
                  <c:v>9.2115773703235551</c:v>
                </c:pt>
                <c:pt idx="2564">
                  <c:v>9.2115784915931727</c:v>
                </c:pt>
                <c:pt idx="2565">
                  <c:v>9.2115796085831807</c:v>
                </c:pt>
                <c:pt idx="2566">
                  <c:v>9.2115807213099057</c:v>
                </c:pt>
                <c:pt idx="2567">
                  <c:v>9.2115818297896226</c:v>
                </c:pt>
                <c:pt idx="2568">
                  <c:v>9.2115829340385424</c:v>
                </c:pt>
                <c:pt idx="2569">
                  <c:v>9.2115840340728088</c:v>
                </c:pt>
                <c:pt idx="2570">
                  <c:v>9.2115851299085154</c:v>
                </c:pt>
                <c:pt idx="2571">
                  <c:v>9.2115862215616797</c:v>
                </c:pt>
                <c:pt idx="2572">
                  <c:v>9.2115873090482694</c:v>
                </c:pt>
                <c:pt idx="2573">
                  <c:v>9.2115883923841864</c:v>
                </c:pt>
                <c:pt idx="2574">
                  <c:v>9.2115894715852757</c:v>
                </c:pt>
                <c:pt idx="2575">
                  <c:v>9.2115905466673116</c:v>
                </c:pt>
                <c:pt idx="2576">
                  <c:v>9.2115916176460235</c:v>
                </c:pt>
                <c:pt idx="2577">
                  <c:v>9.2115926845370684</c:v>
                </c:pt>
                <c:pt idx="2578">
                  <c:v>9.2115937473560496</c:v>
                </c:pt>
                <c:pt idx="2579">
                  <c:v>9.2115948061185069</c:v>
                </c:pt>
                <c:pt idx="2580">
                  <c:v>9.2115958608399264</c:v>
                </c:pt>
                <c:pt idx="2581">
                  <c:v>9.211596911535727</c:v>
                </c:pt>
                <c:pt idx="2582">
                  <c:v>9.2115979582212812</c:v>
                </c:pt>
                <c:pt idx="2583">
                  <c:v>9.2115990009118871</c:v>
                </c:pt>
                <c:pt idx="2584">
                  <c:v>9.2116000396227946</c:v>
                </c:pt>
                <c:pt idx="2585">
                  <c:v>9.2116010743691952</c:v>
                </c:pt>
                <c:pt idx="2586">
                  <c:v>9.2116021051662216</c:v>
                </c:pt>
                <c:pt idx="2587">
                  <c:v>9.2116031320289444</c:v>
                </c:pt>
                <c:pt idx="2588">
                  <c:v>9.2116041549723811</c:v>
                </c:pt>
                <c:pt idx="2589">
                  <c:v>9.2116051740114919</c:v>
                </c:pt>
                <c:pt idx="2590">
                  <c:v>9.2116061891611754</c:v>
                </c:pt>
                <c:pt idx="2591">
                  <c:v>9.2116072004362799</c:v>
                </c:pt>
                <c:pt idx="2592">
                  <c:v>9.2116082078515937</c:v>
                </c:pt>
                <c:pt idx="2593">
                  <c:v>9.2116092114218464</c:v>
                </c:pt>
                <c:pt idx="2594">
                  <c:v>9.2116102111617142</c:v>
                </c:pt>
                <c:pt idx="2595">
                  <c:v>9.2116112070858183</c:v>
                </c:pt>
                <c:pt idx="2596">
                  <c:v>9.2116121992087212</c:v>
                </c:pt>
                <c:pt idx="2597">
                  <c:v>9.2116131875449305</c:v>
                </c:pt>
                <c:pt idx="2598">
                  <c:v>9.2116141721089004</c:v>
                </c:pt>
                <c:pt idx="2599">
                  <c:v>9.2116151529150283</c:v>
                </c:pt>
                <c:pt idx="2600">
                  <c:v>9.2116161299776564</c:v>
                </c:pt>
                <c:pt idx="2601">
                  <c:v>9.2116171033110756</c:v>
                </c:pt>
                <c:pt idx="2602">
                  <c:v>9.2116180729295145</c:v>
                </c:pt>
                <c:pt idx="2603">
                  <c:v>9.211619038847159</c:v>
                </c:pt>
                <c:pt idx="2604">
                  <c:v>9.211620001078126</c:v>
                </c:pt>
                <c:pt idx="2605">
                  <c:v>9.2116209596364929</c:v>
                </c:pt>
                <c:pt idx="2606">
                  <c:v>9.2116219145362717</c:v>
                </c:pt>
                <c:pt idx="2607">
                  <c:v>9.2116228657914316</c:v>
                </c:pt>
                <c:pt idx="2608">
                  <c:v>9.2116238134158817</c:v>
                </c:pt>
                <c:pt idx="2609">
                  <c:v>9.2116247574234791</c:v>
                </c:pt>
                <c:pt idx="2610">
                  <c:v>9.211625697828028</c:v>
                </c:pt>
                <c:pt idx="2611">
                  <c:v>9.2116266346432809</c:v>
                </c:pt>
                <c:pt idx="2612">
                  <c:v>9.2116275678829336</c:v>
                </c:pt>
                <c:pt idx="2613">
                  <c:v>9.2116284975606426</c:v>
                </c:pt>
                <c:pt idx="2614">
                  <c:v>9.2116294236899918</c:v>
                </c:pt>
                <c:pt idx="2615">
                  <c:v>9.211630346284533</c:v>
                </c:pt>
                <c:pt idx="2616">
                  <c:v>9.2116312653577523</c:v>
                </c:pt>
                <c:pt idx="2617">
                  <c:v>9.2116321809230932</c:v>
                </c:pt>
                <c:pt idx="2618">
                  <c:v>9.2116330929939441</c:v>
                </c:pt>
                <c:pt idx="2619">
                  <c:v>9.21163400158364</c:v>
                </c:pt>
                <c:pt idx="2620">
                  <c:v>9.2116349067054699</c:v>
                </c:pt>
                <c:pt idx="2621">
                  <c:v>9.2116358083726677</c:v>
                </c:pt>
                <c:pt idx="2622">
                  <c:v>9.2116367065984228</c:v>
                </c:pt>
                <c:pt idx="2623">
                  <c:v>9.2116376013958661</c:v>
                </c:pt>
                <c:pt idx="2624">
                  <c:v>9.2116384927780857</c:v>
                </c:pt>
                <c:pt idx="2625">
                  <c:v>9.2116393807581129</c:v>
                </c:pt>
                <c:pt idx="2626">
                  <c:v>9.2116402653489402</c:v>
                </c:pt>
                <c:pt idx="2627">
                  <c:v>9.211641146563494</c:v>
                </c:pt>
                <c:pt idx="2628">
                  <c:v>9.2116420244146671</c:v>
                </c:pt>
                <c:pt idx="2629">
                  <c:v>9.2116428989152954</c:v>
                </c:pt>
                <c:pt idx="2630">
                  <c:v>9.2116437700781653</c:v>
                </c:pt>
                <c:pt idx="2631">
                  <c:v>9.2116446379160202</c:v>
                </c:pt>
                <c:pt idx="2632">
                  <c:v>9.2116455024415451</c:v>
                </c:pt>
                <c:pt idx="2633">
                  <c:v>9.2116463636673878</c:v>
                </c:pt>
                <c:pt idx="2634">
                  <c:v>9.2116472216061407</c:v>
                </c:pt>
                <c:pt idx="2635">
                  <c:v>9.2116480762703468</c:v>
                </c:pt>
                <c:pt idx="2636">
                  <c:v>9.211648927672508</c:v>
                </c:pt>
                <c:pt idx="2637">
                  <c:v>9.2116497758250748</c:v>
                </c:pt>
                <c:pt idx="2638">
                  <c:v>9.211650620740448</c:v>
                </c:pt>
                <c:pt idx="2639">
                  <c:v>9.2116514624309822</c:v>
                </c:pt>
                <c:pt idx="2640">
                  <c:v>9.2116523009089892</c:v>
                </c:pt>
                <c:pt idx="2641">
                  <c:v>9.2116531361867278</c:v>
                </c:pt>
                <c:pt idx="2642">
                  <c:v>9.2116539682764156</c:v>
                </c:pt>
                <c:pt idx="2643">
                  <c:v>9.2116547971902172</c:v>
                </c:pt>
                <c:pt idx="2644">
                  <c:v>9.2116556229402562</c:v>
                </c:pt>
                <c:pt idx="2645">
                  <c:v>9.2116564455386065</c:v>
                </c:pt>
                <c:pt idx="2646">
                  <c:v>9.2116572649972976</c:v>
                </c:pt>
                <c:pt idx="2647">
                  <c:v>9.2116580813283147</c:v>
                </c:pt>
                <c:pt idx="2648">
                  <c:v>9.2116588945435947</c:v>
                </c:pt>
                <c:pt idx="2649">
                  <c:v>9.2116597046550286</c:v>
                </c:pt>
                <c:pt idx="2650">
                  <c:v>9.2116605116744612</c:v>
                </c:pt>
                <c:pt idx="2651">
                  <c:v>9.2116613156136982</c:v>
                </c:pt>
                <c:pt idx="2652">
                  <c:v>9.2116621164844954</c:v>
                </c:pt>
                <c:pt idx="2653">
                  <c:v>9.2116629142985609</c:v>
                </c:pt>
                <c:pt idx="2654">
                  <c:v>9.2116637090675635</c:v>
                </c:pt>
                <c:pt idx="2655">
                  <c:v>9.2116645008031259</c:v>
                </c:pt>
                <c:pt idx="2656">
                  <c:v>9.2116652895168247</c:v>
                </c:pt>
                <c:pt idx="2657">
                  <c:v>9.2116660752201938</c:v>
                </c:pt>
                <c:pt idx="2658">
                  <c:v>9.2116668579247261</c:v>
                </c:pt>
                <c:pt idx="2659">
                  <c:v>9.2116676376418631</c:v>
                </c:pt>
                <c:pt idx="2660">
                  <c:v>9.2116684143830074</c:v>
                </c:pt>
                <c:pt idx="2661">
                  <c:v>9.2116691881595223</c:v>
                </c:pt>
                <c:pt idx="2662">
                  <c:v>9.211669958982716</c:v>
                </c:pt>
                <c:pt idx="2663">
                  <c:v>9.2116707268638667</c:v>
                </c:pt>
                <c:pt idx="2664">
                  <c:v>9.2116714918141991</c:v>
                </c:pt>
                <c:pt idx="2665">
                  <c:v>9.2116722538449025</c:v>
                </c:pt>
                <c:pt idx="2666">
                  <c:v>9.2116730129671183</c:v>
                </c:pt>
                <c:pt idx="2667">
                  <c:v>9.2116737691919504</c:v>
                </c:pt>
                <c:pt idx="2668">
                  <c:v>9.211674522530453</c:v>
                </c:pt>
                <c:pt idx="2669">
                  <c:v>9.2116752729936469</c:v>
                </c:pt>
                <c:pt idx="2670">
                  <c:v>9.2116760205925061</c:v>
                </c:pt>
                <c:pt idx="2671">
                  <c:v>9.211676765337959</c:v>
                </c:pt>
                <c:pt idx="2672">
                  <c:v>9.2116775072408998</c:v>
                </c:pt>
                <c:pt idx="2673">
                  <c:v>9.2116782463121769</c:v>
                </c:pt>
                <c:pt idx="2674">
                  <c:v>9.2116789825625975</c:v>
                </c:pt>
                <c:pt idx="2675">
                  <c:v>9.2116797160029282</c:v>
                </c:pt>
                <c:pt idx="2676">
                  <c:v>9.2116804466438929</c:v>
                </c:pt>
                <c:pt idx="2677">
                  <c:v>9.2116811744961833</c:v>
                </c:pt>
                <c:pt idx="2678">
                  <c:v>9.2116818995704328</c:v>
                </c:pt>
                <c:pt idx="2679">
                  <c:v>9.2116826218772516</c:v>
                </c:pt>
                <c:pt idx="2680">
                  <c:v>9.2116833414272001</c:v>
                </c:pt>
                <c:pt idx="2681">
                  <c:v>9.2116840582308015</c:v>
                </c:pt>
                <c:pt idx="2682">
                  <c:v>9.2116847722985362</c:v>
                </c:pt>
                <c:pt idx="2683">
                  <c:v>9.2116854836408475</c:v>
                </c:pt>
                <c:pt idx="2684">
                  <c:v>9.2116861922681395</c:v>
                </c:pt>
                <c:pt idx="2685">
                  <c:v>9.21168689819077</c:v>
                </c:pt>
                <c:pt idx="2686">
                  <c:v>9.211687601419067</c:v>
                </c:pt>
                <c:pt idx="2687">
                  <c:v>9.2116883019633082</c:v>
                </c:pt>
                <c:pt idx="2688">
                  <c:v>9.2116889998337452</c:v>
                </c:pt>
                <c:pt idx="2689">
                  <c:v>9.2116896950405778</c:v>
                </c:pt>
                <c:pt idx="2690">
                  <c:v>9.2116903875939755</c:v>
                </c:pt>
                <c:pt idx="2691">
                  <c:v>9.2116910775040655</c:v>
                </c:pt>
                <c:pt idx="2692">
                  <c:v>9.2116917647809338</c:v>
                </c:pt>
                <c:pt idx="2693">
                  <c:v>9.2116924494346328</c:v>
                </c:pt>
                <c:pt idx="2694">
                  <c:v>9.2116931314751742</c:v>
                </c:pt>
                <c:pt idx="2695">
                  <c:v>9.2116938109125321</c:v>
                </c:pt>
                <c:pt idx="2696">
                  <c:v>9.2116944877566436</c:v>
                </c:pt>
                <c:pt idx="2697">
                  <c:v>9.2116951620174046</c:v>
                </c:pt>
                <c:pt idx="2698">
                  <c:v>9.2116958337046757</c:v>
                </c:pt>
                <c:pt idx="2699">
                  <c:v>9.2116965028282785</c:v>
                </c:pt>
                <c:pt idx="2700">
                  <c:v>9.2116971693979988</c:v>
                </c:pt>
                <c:pt idx="2701">
                  <c:v>9.2116978334235835</c:v>
                </c:pt>
                <c:pt idx="2702">
                  <c:v>9.2116984949147422</c:v>
                </c:pt>
                <c:pt idx="2703">
                  <c:v>9.2116991538811526</c:v>
                </c:pt>
                <c:pt idx="2704">
                  <c:v>9.2116998103324459</c:v>
                </c:pt>
                <c:pt idx="2705">
                  <c:v>9.2117004642782252</c:v>
                </c:pt>
                <c:pt idx="2706">
                  <c:v>9.2117011157280491</c:v>
                </c:pt>
                <c:pt idx="2707">
                  <c:v>9.2117017646914476</c:v>
                </c:pt>
                <c:pt idx="2708">
                  <c:v>9.2117024111779102</c:v>
                </c:pt>
                <c:pt idx="2709">
                  <c:v>9.2117030551968906</c:v>
                </c:pt>
                <c:pt idx="2710">
                  <c:v>9.211703696757807</c:v>
                </c:pt>
                <c:pt idx="2711">
                  <c:v>9.2117043358700421</c:v>
                </c:pt>
                <c:pt idx="2712">
                  <c:v>9.2117049725429379</c:v>
                </c:pt>
                <c:pt idx="2713">
                  <c:v>9.2117056067858059</c:v>
                </c:pt>
                <c:pt idx="2714">
                  <c:v>9.2117062386079258</c:v>
                </c:pt>
                <c:pt idx="2715">
                  <c:v>9.211706868018533</c:v>
                </c:pt>
                <c:pt idx="2716">
                  <c:v>9.2117074950268307</c:v>
                </c:pt>
                <c:pt idx="2717">
                  <c:v>9.2117081196419921</c:v>
                </c:pt>
                <c:pt idx="2718">
                  <c:v>9.2117087418731476</c:v>
                </c:pt>
                <c:pt idx="2719">
                  <c:v>9.2117093617293957</c:v>
                </c:pt>
                <c:pt idx="2720">
                  <c:v>9.2117099792198047</c:v>
                </c:pt>
                <c:pt idx="2721">
                  <c:v>9.2117105943534021</c:v>
                </c:pt>
                <c:pt idx="2722">
                  <c:v>9.2117112071391833</c:v>
                </c:pt>
                <c:pt idx="2723">
                  <c:v>9.2117118175861084</c:v>
                </c:pt>
                <c:pt idx="2724">
                  <c:v>9.2117124257031051</c:v>
                </c:pt>
                <c:pt idx="2725">
                  <c:v>9.2117130314990661</c:v>
                </c:pt>
                <c:pt idx="2726">
                  <c:v>9.2117136349828534</c:v>
                </c:pt>
                <c:pt idx="2727">
                  <c:v>9.2117142361632887</c:v>
                </c:pt>
                <c:pt idx="2728">
                  <c:v>9.2117148350491629</c:v>
                </c:pt>
                <c:pt idx="2729">
                  <c:v>9.2117154316492353</c:v>
                </c:pt>
                <c:pt idx="2730">
                  <c:v>9.2117160259722297</c:v>
                </c:pt>
                <c:pt idx="2731">
                  <c:v>9.2117166180268342</c:v>
                </c:pt>
                <c:pt idx="2732">
                  <c:v>9.211717207821712</c:v>
                </c:pt>
                <c:pt idx="2733">
                  <c:v>9.2117177953654874</c:v>
                </c:pt>
                <c:pt idx="2734">
                  <c:v>9.2117183806667473</c:v>
                </c:pt>
                <c:pt idx="2735">
                  <c:v>9.2117189637340555</c:v>
                </c:pt>
                <c:pt idx="2736">
                  <c:v>9.2117195445759386</c:v>
                </c:pt>
                <c:pt idx="2737">
                  <c:v>9.2117201232008856</c:v>
                </c:pt>
                <c:pt idx="2738">
                  <c:v>9.2117206996173611</c:v>
                </c:pt>
                <c:pt idx="2739">
                  <c:v>9.2117212738337972</c:v>
                </c:pt>
                <c:pt idx="2740">
                  <c:v>9.2117218458585874</c:v>
                </c:pt>
                <c:pt idx="2741">
                  <c:v>9.2117224157000983</c:v>
                </c:pt>
                <c:pt idx="2742">
                  <c:v>9.2117229833666592</c:v>
                </c:pt>
                <c:pt idx="2743">
                  <c:v>9.2117235488665763</c:v>
                </c:pt>
                <c:pt idx="2744">
                  <c:v>9.2117241122081168</c:v>
                </c:pt>
                <c:pt idx="2745">
                  <c:v>9.2117246733995177</c:v>
                </c:pt>
                <c:pt idx="2746">
                  <c:v>9.2117252324489876</c:v>
                </c:pt>
                <c:pt idx="2747">
                  <c:v>9.2117257893647029</c:v>
                </c:pt>
                <c:pt idx="2748">
                  <c:v>9.2117263441548047</c:v>
                </c:pt>
                <c:pt idx="2749">
                  <c:v>9.211726896827404</c:v>
                </c:pt>
                <c:pt idx="2750">
                  <c:v>9.2117274473905901</c:v>
                </c:pt>
                <c:pt idx="2751">
                  <c:v>9.2117279958524083</c:v>
                </c:pt>
                <c:pt idx="2752">
                  <c:v>9.2117285422208788</c:v>
                </c:pt>
                <c:pt idx="2753">
                  <c:v>9.2117290865039951</c:v>
                </c:pt>
                <c:pt idx="2754">
                  <c:v>9.2117296287097137</c:v>
                </c:pt>
                <c:pt idx="2755">
                  <c:v>9.2117301688459658</c:v>
                </c:pt>
                <c:pt idx="2756">
                  <c:v>9.2117307069206458</c:v>
                </c:pt>
                <c:pt idx="2757">
                  <c:v>9.2117312429416263</c:v>
                </c:pt>
                <c:pt idx="2758">
                  <c:v>9.2117317769167446</c:v>
                </c:pt>
                <c:pt idx="2759">
                  <c:v>9.2117323088538097</c:v>
                </c:pt>
                <c:pt idx="2760">
                  <c:v>9.2117328387606001</c:v>
                </c:pt>
                <c:pt idx="2761">
                  <c:v>9.2117333666448609</c:v>
                </c:pt>
                <c:pt idx="2762">
                  <c:v>9.2117338925143191</c:v>
                </c:pt>
                <c:pt idx="2763">
                  <c:v>9.211734416376661</c:v>
                </c:pt>
                <c:pt idx="2764">
                  <c:v>9.2117349382395446</c:v>
                </c:pt>
                <c:pt idx="2765">
                  <c:v>9.2117354581106046</c:v>
                </c:pt>
                <c:pt idx="2766">
                  <c:v>9.2117359759974438</c:v>
                </c:pt>
                <c:pt idx="2767">
                  <c:v>9.211736491907633</c:v>
                </c:pt>
                <c:pt idx="2768">
                  <c:v>9.21173700584872</c:v>
                </c:pt>
                <c:pt idx="2769">
                  <c:v>9.211737517828217</c:v>
                </c:pt>
                <c:pt idx="2770">
                  <c:v>9.2117380278536114</c:v>
                </c:pt>
                <c:pt idx="2771">
                  <c:v>9.211738535932362</c:v>
                </c:pt>
                <c:pt idx="2772">
                  <c:v>9.2117390420718994</c:v>
                </c:pt>
                <c:pt idx="2773">
                  <c:v>9.2117395462796257</c:v>
                </c:pt>
                <c:pt idx="2774">
                  <c:v>9.2117400485629108</c:v>
                </c:pt>
                <c:pt idx="2775">
                  <c:v>9.2117405489291055</c:v>
                </c:pt>
                <c:pt idx="2776">
                  <c:v>9.2117410473855212</c:v>
                </c:pt>
                <c:pt idx="2777">
                  <c:v>9.2117415439394499</c:v>
                </c:pt>
                <c:pt idx="2778">
                  <c:v>9.2117420385981532</c:v>
                </c:pt>
                <c:pt idx="2779">
                  <c:v>9.2117425313688646</c:v>
                </c:pt>
                <c:pt idx="2780">
                  <c:v>9.2117430222587871</c:v>
                </c:pt>
                <c:pt idx="2781">
                  <c:v>9.2117435112751043</c:v>
                </c:pt>
                <c:pt idx="2782">
                  <c:v>9.2117439984249625</c:v>
                </c:pt>
                <c:pt idx="2783">
                  <c:v>9.2117444837154867</c:v>
                </c:pt>
                <c:pt idx="2784">
                  <c:v>9.211744967153777</c:v>
                </c:pt>
                <c:pt idx="2785">
                  <c:v>9.2117454487468997</c:v>
                </c:pt>
                <c:pt idx="2786">
                  <c:v>9.2117459285018963</c:v>
                </c:pt>
                <c:pt idx="2787">
                  <c:v>9.211746406425787</c:v>
                </c:pt>
                <c:pt idx="2788">
                  <c:v>9.2117468825255546</c:v>
                </c:pt>
                <c:pt idx="2789">
                  <c:v>9.211747356808166</c:v>
                </c:pt>
                <c:pt idx="2790">
                  <c:v>9.2117478292805561</c:v>
                </c:pt>
                <c:pt idx="2791">
                  <c:v>9.2117482999496332</c:v>
                </c:pt>
                <c:pt idx="2792">
                  <c:v>9.2117487688222806</c:v>
                </c:pt>
                <c:pt idx="2793">
                  <c:v>9.2117492359053532</c:v>
                </c:pt>
                <c:pt idx="2794">
                  <c:v>9.2117497012056848</c:v>
                </c:pt>
                <c:pt idx="2795">
                  <c:v>9.2117501647300752</c:v>
                </c:pt>
                <c:pt idx="2796">
                  <c:v>9.2117506264853066</c:v>
                </c:pt>
                <c:pt idx="2797">
                  <c:v>9.2117510864781291</c:v>
                </c:pt>
                <c:pt idx="2798">
                  <c:v>9.2117515447152716</c:v>
                </c:pt>
                <c:pt idx="2799">
                  <c:v>9.2117520012034344</c:v>
                </c:pt>
                <c:pt idx="2800">
                  <c:v>9.2117524559492896</c:v>
                </c:pt>
                <c:pt idx="2801">
                  <c:v>9.2117529089594914</c:v>
                </c:pt>
                <c:pt idx="2802">
                  <c:v>9.211753360240662</c:v>
                </c:pt>
                <c:pt idx="2803">
                  <c:v>9.2117538097994043</c:v>
                </c:pt>
                <c:pt idx="2804">
                  <c:v>9.2117542576422888</c:v>
                </c:pt>
                <c:pt idx="2805">
                  <c:v>9.2117547037758651</c:v>
                </c:pt>
                <c:pt idx="2806">
                  <c:v>9.2117551482066542</c:v>
                </c:pt>
                <c:pt idx="2807">
                  <c:v>9.2117555909411628</c:v>
                </c:pt>
                <c:pt idx="2808">
                  <c:v>9.2117560319858587</c:v>
                </c:pt>
                <c:pt idx="2809">
                  <c:v>9.2117564713471936</c:v>
                </c:pt>
                <c:pt idx="2810">
                  <c:v>9.2117569090315925</c:v>
                </c:pt>
                <c:pt idx="2811">
                  <c:v>9.2117573450454575</c:v>
                </c:pt>
                <c:pt idx="2812">
                  <c:v>9.2117577793951622</c:v>
                </c:pt>
                <c:pt idx="2813">
                  <c:v>9.2117582120870605</c:v>
                </c:pt>
                <c:pt idx="2814">
                  <c:v>9.2117586431274763</c:v>
                </c:pt>
                <c:pt idx="2815">
                  <c:v>9.2117590725227156</c:v>
                </c:pt>
                <c:pt idx="2816">
                  <c:v>9.2117595002790598</c:v>
                </c:pt>
                <c:pt idx="2817">
                  <c:v>9.2117599264027579</c:v>
                </c:pt>
                <c:pt idx="2818">
                  <c:v>9.2117603509000467</c:v>
                </c:pt>
                <c:pt idx="2819">
                  <c:v>9.2117607737771312</c:v>
                </c:pt>
                <c:pt idx="2820">
                  <c:v>9.2117611950401983</c:v>
                </c:pt>
                <c:pt idx="2821">
                  <c:v>9.2117616146954049</c:v>
                </c:pt>
                <c:pt idx="2822">
                  <c:v>9.2117620327488883</c:v>
                </c:pt>
                <c:pt idx="2823">
                  <c:v>9.2117624492067645</c:v>
                </c:pt>
                <c:pt idx="2824">
                  <c:v>9.2117628640751192</c:v>
                </c:pt>
                <c:pt idx="2825">
                  <c:v>9.2117632773600224</c:v>
                </c:pt>
                <c:pt idx="2826">
                  <c:v>9.211763689067519</c:v>
                </c:pt>
                <c:pt idx="2827">
                  <c:v>9.2117640992036272</c:v>
                </c:pt>
                <c:pt idx="2828">
                  <c:v>9.211764507774344</c:v>
                </c:pt>
                <c:pt idx="2829">
                  <c:v>9.2117649147856451</c:v>
                </c:pt>
                <c:pt idx="2830">
                  <c:v>9.211765320243483</c:v>
                </c:pt>
                <c:pt idx="2831">
                  <c:v>9.2117657241537874</c:v>
                </c:pt>
                <c:pt idx="2832">
                  <c:v>9.2117661265224626</c:v>
                </c:pt>
                <c:pt idx="2833">
                  <c:v>9.2117665273553939</c:v>
                </c:pt>
                <c:pt idx="2834">
                  <c:v>9.2117669266584432</c:v>
                </c:pt>
                <c:pt idx="2835">
                  <c:v>9.2117673244374512</c:v>
                </c:pt>
                <c:pt idx="2836">
                  <c:v>9.2117677206982318</c:v>
                </c:pt>
                <c:pt idx="2837">
                  <c:v>9.2117681154465778</c:v>
                </c:pt>
                <c:pt idx="2838">
                  <c:v>9.2117685086882677</c:v>
                </c:pt>
                <c:pt idx="2839">
                  <c:v>9.2117689004290515</c:v>
                </c:pt>
                <c:pt idx="2840">
                  <c:v>9.2117692906746509</c:v>
                </c:pt>
                <c:pt idx="2841">
                  <c:v>9.2117696794307804</c:v>
                </c:pt>
                <c:pt idx="2842">
                  <c:v>9.211770066703119</c:v>
                </c:pt>
                <c:pt idx="2843">
                  <c:v>9.2117704524973369</c:v>
                </c:pt>
                <c:pt idx="2844">
                  <c:v>9.2117708368190669</c:v>
                </c:pt>
                <c:pt idx="2845">
                  <c:v>9.2117712196739365</c:v>
                </c:pt>
                <c:pt idx="2846">
                  <c:v>9.2117716010675412</c:v>
                </c:pt>
                <c:pt idx="2847">
                  <c:v>9.2117719810054588</c:v>
                </c:pt>
                <c:pt idx="2848">
                  <c:v>9.2117723594932475</c:v>
                </c:pt>
                <c:pt idx="2849">
                  <c:v>9.2117727365364352</c:v>
                </c:pt>
                <c:pt idx="2850">
                  <c:v>9.2117731121405431</c:v>
                </c:pt>
                <c:pt idx="2851">
                  <c:v>9.2117734863110616</c:v>
                </c:pt>
                <c:pt idx="2852">
                  <c:v>9.2117738590534604</c:v>
                </c:pt>
                <c:pt idx="2853">
                  <c:v>9.2117742303731909</c:v>
                </c:pt>
                <c:pt idx="2854">
                  <c:v>9.2117746002756871</c:v>
                </c:pt>
                <c:pt idx="2855">
                  <c:v>9.2117749687663508</c:v>
                </c:pt>
                <c:pt idx="2856">
                  <c:v>9.211775335850577</c:v>
                </c:pt>
                <c:pt idx="2857">
                  <c:v>9.2117757015337318</c:v>
                </c:pt>
                <c:pt idx="2858">
                  <c:v>9.211776065821164</c:v>
                </c:pt>
                <c:pt idx="2859">
                  <c:v>9.2117764287181938</c:v>
                </c:pt>
                <c:pt idx="2860">
                  <c:v>9.2117767902301377</c:v>
                </c:pt>
                <c:pt idx="2861">
                  <c:v>9.2117771503622787</c:v>
                </c:pt>
                <c:pt idx="2862">
                  <c:v>9.2117775091198801</c:v>
                </c:pt>
                <c:pt idx="2863">
                  <c:v>9.2117778665081911</c:v>
                </c:pt>
                <c:pt idx="2864">
                  <c:v>9.2117782225324376</c:v>
                </c:pt>
                <c:pt idx="2865">
                  <c:v>9.2117785771978262</c:v>
                </c:pt>
                <c:pt idx="2866">
                  <c:v>9.2117789305095421</c:v>
                </c:pt>
                <c:pt idx="2867">
                  <c:v>9.2117792824727527</c:v>
                </c:pt>
                <c:pt idx="2868">
                  <c:v>9.2117796330926041</c:v>
                </c:pt>
                <c:pt idx="2869">
                  <c:v>9.2117799823742263</c:v>
                </c:pt>
                <c:pt idx="2870">
                  <c:v>9.2117803303227248</c:v>
                </c:pt>
                <c:pt idx="2871">
                  <c:v>9.2117806769431869</c:v>
                </c:pt>
                <c:pt idx="2872">
                  <c:v>9.2117810222406824</c:v>
                </c:pt>
                <c:pt idx="2873">
                  <c:v>9.2117813662202597</c:v>
                </c:pt>
                <c:pt idx="2874">
                  <c:v>9.2117817088869529</c:v>
                </c:pt>
                <c:pt idx="2875">
                  <c:v>9.2117820502457697</c:v>
                </c:pt>
                <c:pt idx="2876">
                  <c:v>9.2117823903017015</c:v>
                </c:pt>
                <c:pt idx="2877">
                  <c:v>9.2117827290597223</c:v>
                </c:pt>
                <c:pt idx="2878">
                  <c:v>9.2117830665247862</c:v>
                </c:pt>
                <c:pt idx="2879">
                  <c:v>9.2117834027018262</c:v>
                </c:pt>
                <c:pt idx="2880">
                  <c:v>9.2117837375957627</c:v>
                </c:pt>
                <c:pt idx="2881">
                  <c:v>9.2117840712114862</c:v>
                </c:pt>
                <c:pt idx="2882">
                  <c:v>9.2117844035538798</c:v>
                </c:pt>
                <c:pt idx="2883">
                  <c:v>9.2117847346278054</c:v>
                </c:pt>
                <c:pt idx="2884">
                  <c:v>9.2117850644381001</c:v>
                </c:pt>
                <c:pt idx="2885">
                  <c:v>9.2117853929895883</c:v>
                </c:pt>
                <c:pt idx="2886">
                  <c:v>9.211785720287077</c:v>
                </c:pt>
                <c:pt idx="2887">
                  <c:v>9.2117860463353498</c:v>
                </c:pt>
                <c:pt idx="2888">
                  <c:v>9.2117863711391745</c:v>
                </c:pt>
                <c:pt idx="2889">
                  <c:v>9.2117866947033011</c:v>
                </c:pt>
                <c:pt idx="2890">
                  <c:v>9.2117870170324636</c:v>
                </c:pt>
                <c:pt idx="2891">
                  <c:v>9.2117873381313693</c:v>
                </c:pt>
                <c:pt idx="2892">
                  <c:v>9.2117876580047238</c:v>
                </c:pt>
                <c:pt idx="2893">
                  <c:v>9.2117879766571935</c:v>
                </c:pt>
                <c:pt idx="2894">
                  <c:v>9.2117882940934468</c:v>
                </c:pt>
                <c:pt idx="2895">
                  <c:v>9.2117886103181235</c:v>
                </c:pt>
                <c:pt idx="2896">
                  <c:v>9.2117889253358456</c:v>
                </c:pt>
                <c:pt idx="2897">
                  <c:v>9.2117892391512211</c:v>
                </c:pt>
                <c:pt idx="2898">
                  <c:v>9.21178955176884</c:v>
                </c:pt>
                <c:pt idx="2899">
                  <c:v>9.2117898631932746</c:v>
                </c:pt>
                <c:pt idx="2900">
                  <c:v>9.2117901734290761</c:v>
                </c:pt>
                <c:pt idx="2901">
                  <c:v>9.2117904824807813</c:v>
                </c:pt>
                <c:pt idx="2902">
                  <c:v>9.2117907903529126</c:v>
                </c:pt>
                <c:pt idx="2903">
                  <c:v>9.2117910970499697</c:v>
                </c:pt>
                <c:pt idx="2904">
                  <c:v>9.2117914025764378</c:v>
                </c:pt>
                <c:pt idx="2905">
                  <c:v>9.2117917069367863</c:v>
                </c:pt>
                <c:pt idx="2906">
                  <c:v>9.2117920101354649</c:v>
                </c:pt>
                <c:pt idx="2907">
                  <c:v>9.2117923121769056</c:v>
                </c:pt>
                <c:pt idx="2908">
                  <c:v>9.2117926130655281</c:v>
                </c:pt>
                <c:pt idx="2909">
                  <c:v>9.2117929128057341</c:v>
                </c:pt>
                <c:pt idx="2910">
                  <c:v>9.2117932114019005</c:v>
                </c:pt>
                <c:pt idx="2911">
                  <c:v>9.2117935088583991</c:v>
                </c:pt>
                <c:pt idx="2912">
                  <c:v>9.2117938051795782</c:v>
                </c:pt>
                <c:pt idx="2913">
                  <c:v>9.2117941003697723</c:v>
                </c:pt>
                <c:pt idx="2914">
                  <c:v>9.2117943944332943</c:v>
                </c:pt>
                <c:pt idx="2915">
                  <c:v>9.2117946873744483</c:v>
                </c:pt>
                <c:pt idx="2916">
                  <c:v>9.2117949791975171</c:v>
                </c:pt>
                <c:pt idx="2917">
                  <c:v>9.2117952699067676</c:v>
                </c:pt>
                <c:pt idx="2918">
                  <c:v>9.2117955595064505</c:v>
                </c:pt>
                <c:pt idx="2919">
                  <c:v>9.2117958480008006</c:v>
                </c:pt>
                <c:pt idx="2920">
                  <c:v>9.2117961353940405</c:v>
                </c:pt>
                <c:pt idx="2921">
                  <c:v>9.2117964216903676</c:v>
                </c:pt>
                <c:pt idx="2922">
                  <c:v>9.2117967068939706</c:v>
                </c:pt>
                <c:pt idx="2923">
                  <c:v>9.2117969910090238</c:v>
                </c:pt>
                <c:pt idx="2924">
                  <c:v>9.2117972740396752</c:v>
                </c:pt>
                <c:pt idx="2925">
                  <c:v>9.2117975559900671</c:v>
                </c:pt>
                <c:pt idx="2926">
                  <c:v>9.2117978368643225</c:v>
                </c:pt>
                <c:pt idx="2927">
                  <c:v>9.2117981166665519</c:v>
                </c:pt>
                <c:pt idx="2928">
                  <c:v>9.2117983954008427</c:v>
                </c:pt>
                <c:pt idx="2929">
                  <c:v>9.2117986730712698</c:v>
                </c:pt>
                <c:pt idx="2930">
                  <c:v>9.2117989496818975</c:v>
                </c:pt>
                <c:pt idx="2931">
                  <c:v>9.2117992252367671</c:v>
                </c:pt>
                <c:pt idx="2932">
                  <c:v>9.2117994997399144</c:v>
                </c:pt>
                <c:pt idx="2933">
                  <c:v>9.2117997731953452</c:v>
                </c:pt>
                <c:pt idx="2934">
                  <c:v>9.2118000456070668</c:v>
                </c:pt>
                <c:pt idx="2935">
                  <c:v>9.2118003169790583</c:v>
                </c:pt>
                <c:pt idx="2936">
                  <c:v>9.2118005873152864</c:v>
                </c:pt>
                <c:pt idx="2937">
                  <c:v>9.2118008566197069</c:v>
                </c:pt>
                <c:pt idx="2938">
                  <c:v>9.2118011248962581</c:v>
                </c:pt>
                <c:pt idx="2939">
                  <c:v>9.211801392148864</c:v>
                </c:pt>
                <c:pt idx="2940">
                  <c:v>9.2118016583814306</c:v>
                </c:pt>
                <c:pt idx="2941">
                  <c:v>9.2118019235978501</c:v>
                </c:pt>
                <c:pt idx="2942">
                  <c:v>9.2118021878020038</c:v>
                </c:pt>
                <c:pt idx="2943">
                  <c:v>9.2118024509977534</c:v>
                </c:pt>
                <c:pt idx="2944">
                  <c:v>9.2118027131889502</c:v>
                </c:pt>
                <c:pt idx="2945">
                  <c:v>9.2118029743794239</c:v>
                </c:pt>
                <c:pt idx="2946">
                  <c:v>9.2118032345729972</c:v>
                </c:pt>
                <c:pt idx="2947">
                  <c:v>9.211803493773477</c:v>
                </c:pt>
                <c:pt idx="2948">
                  <c:v>9.2118037519846521</c:v>
                </c:pt>
                <c:pt idx="2949">
                  <c:v>9.2118040092102937</c:v>
                </c:pt>
                <c:pt idx="2950">
                  <c:v>9.2118042654541679</c:v>
                </c:pt>
                <c:pt idx="2951">
                  <c:v>9.2118045207200225</c:v>
                </c:pt>
                <c:pt idx="2952">
                  <c:v>9.2118047750115899</c:v>
                </c:pt>
                <c:pt idx="2953">
                  <c:v>9.2118050283325879</c:v>
                </c:pt>
                <c:pt idx="2954">
                  <c:v>9.2118052806867183</c:v>
                </c:pt>
                <c:pt idx="2955">
                  <c:v>9.2118055320776762</c:v>
                </c:pt>
                <c:pt idx="2956">
                  <c:v>9.2118057825091348</c:v>
                </c:pt>
                <c:pt idx="2957">
                  <c:v>9.2118060319847572</c:v>
                </c:pt>
                <c:pt idx="2958">
                  <c:v>9.2118062805081919</c:v>
                </c:pt>
                <c:pt idx="2959">
                  <c:v>9.2118065280830717</c:v>
                </c:pt>
                <c:pt idx="2960">
                  <c:v>9.2118067747130183</c:v>
                </c:pt>
                <c:pt idx="2961">
                  <c:v>9.2118070204016416</c:v>
                </c:pt>
                <c:pt idx="2962">
                  <c:v>9.2118072651525242</c:v>
                </c:pt>
                <c:pt idx="2963">
                  <c:v>9.2118075089692582</c:v>
                </c:pt>
                <c:pt idx="2964">
                  <c:v>9.2118077518553996</c:v>
                </c:pt>
                <c:pt idx="2965">
                  <c:v>9.2118079938145048</c:v>
                </c:pt>
                <c:pt idx="2966">
                  <c:v>9.2118082348501087</c:v>
                </c:pt>
                <c:pt idx="2967">
                  <c:v>9.2118084749657374</c:v>
                </c:pt>
                <c:pt idx="2968">
                  <c:v>9.2118087141649028</c:v>
                </c:pt>
                <c:pt idx="2969">
                  <c:v>9.2118089524511042</c:v>
                </c:pt>
                <c:pt idx="2970">
                  <c:v>9.2118091898278252</c:v>
                </c:pt>
                <c:pt idx="2971">
                  <c:v>9.2118094262985348</c:v>
                </c:pt>
                <c:pt idx="2972">
                  <c:v>9.2118096618666954</c:v>
                </c:pt>
                <c:pt idx="2973">
                  <c:v>9.2118098965357476</c:v>
                </c:pt>
                <c:pt idx="2974">
                  <c:v>9.2118101303091251</c:v>
                </c:pt>
                <c:pt idx="2975">
                  <c:v>9.2118103631902457</c:v>
                </c:pt>
                <c:pt idx="2976">
                  <c:v>9.2118105951825182</c:v>
                </c:pt>
                <c:pt idx="2977">
                  <c:v>9.2118108262893301</c:v>
                </c:pt>
                <c:pt idx="2978">
                  <c:v>9.2118110565140618</c:v>
                </c:pt>
                <c:pt idx="2979">
                  <c:v>9.2118112858600831</c:v>
                </c:pt>
                <c:pt idx="2980">
                  <c:v>9.211811514330746</c:v>
                </c:pt>
                <c:pt idx="2981">
                  <c:v>9.2118117419293899</c:v>
                </c:pt>
                <c:pt idx="2982">
                  <c:v>9.2118119686593474</c:v>
                </c:pt>
                <c:pt idx="2983">
                  <c:v>9.2118121945239295</c:v>
                </c:pt>
                <c:pt idx="2984">
                  <c:v>9.2118124195264421</c:v>
                </c:pt>
                <c:pt idx="2985">
                  <c:v>9.211812643670175</c:v>
                </c:pt>
                <c:pt idx="2986">
                  <c:v>9.2118128669584038</c:v>
                </c:pt>
                <c:pt idx="2987">
                  <c:v>9.211813089394397</c:v>
                </c:pt>
                <c:pt idx="2988">
                  <c:v>9.2118133109814053</c:v>
                </c:pt>
                <c:pt idx="2989">
                  <c:v>9.2118135317226688</c:v>
                </c:pt>
                <c:pt idx="2990">
                  <c:v>9.2118137516214169</c:v>
                </c:pt>
                <c:pt idx="2991">
                  <c:v>9.2118139706808648</c:v>
                </c:pt>
                <c:pt idx="2992">
                  <c:v>9.2118141889042153</c:v>
                </c:pt>
                <c:pt idx="2993">
                  <c:v>9.2118144062946623</c:v>
                </c:pt>
                <c:pt idx="2994">
                  <c:v>9.2118146228553783</c:v>
                </c:pt>
                <c:pt idx="2995">
                  <c:v>9.2118148385895378</c:v>
                </c:pt>
                <c:pt idx="2996">
                  <c:v>9.2118150535002918</c:v>
                </c:pt>
                <c:pt idx="2997">
                  <c:v>9.2118152675907812</c:v>
                </c:pt>
                <c:pt idx="2998">
                  <c:v>9.211815480864141</c:v>
                </c:pt>
                <c:pt idx="2999">
                  <c:v>9.2118156933234872</c:v>
                </c:pt>
                <c:pt idx="3000">
                  <c:v>9.2118159049719281</c:v>
                </c:pt>
                <c:pt idx="3001">
                  <c:v>9.2118161158125584</c:v>
                </c:pt>
                <c:pt idx="3002">
                  <c:v>9.21181632584846</c:v>
                </c:pt>
                <c:pt idx="3003">
                  <c:v>9.2118165350827041</c:v>
                </c:pt>
                <c:pt idx="3004">
                  <c:v>9.2118167435183551</c:v>
                </c:pt>
                <c:pt idx="3005">
                  <c:v>9.2118169511584558</c:v>
                </c:pt>
                <c:pt idx="3006">
                  <c:v>9.2118171580060437</c:v>
                </c:pt>
                <c:pt idx="3007">
                  <c:v>9.2118173640641459</c:v>
                </c:pt>
                <c:pt idx="3008">
                  <c:v>9.2118175693357713</c:v>
                </c:pt>
                <c:pt idx="3009">
                  <c:v>9.2118177738239275</c:v>
                </c:pt>
                <c:pt idx="3010">
                  <c:v>9.2118179775316005</c:v>
                </c:pt>
                <c:pt idx="3011">
                  <c:v>9.2118181804617709</c:v>
                </c:pt>
                <c:pt idx="3012">
                  <c:v>9.2118183826174054</c:v>
                </c:pt>
                <c:pt idx="3013">
                  <c:v>9.2118185840014633</c:v>
                </c:pt>
                <c:pt idx="3014">
                  <c:v>9.2118187846168826</c:v>
                </c:pt>
                <c:pt idx="3015">
                  <c:v>9.2118189844666034</c:v>
                </c:pt>
                <c:pt idx="3016">
                  <c:v>9.2118191835535477</c:v>
                </c:pt>
                <c:pt idx="3017">
                  <c:v>9.2118193818806251</c:v>
                </c:pt>
                <c:pt idx="3018">
                  <c:v>9.2118195794507329</c:v>
                </c:pt>
                <c:pt idx="3019">
                  <c:v>9.2118197762667648</c:v>
                </c:pt>
                <c:pt idx="3020">
                  <c:v>9.2118199723315985</c:v>
                </c:pt>
                <c:pt idx="3021">
                  <c:v>9.2118201676480993</c:v>
                </c:pt>
                <c:pt idx="3022">
                  <c:v>9.2118203622191235</c:v>
                </c:pt>
                <c:pt idx="3023">
                  <c:v>9.2118205560475186</c:v>
                </c:pt>
                <c:pt idx="3024">
                  <c:v>9.2118207491361179</c:v>
                </c:pt>
                <c:pt idx="3025">
                  <c:v>9.2118209414877459</c:v>
                </c:pt>
                <c:pt idx="3026">
                  <c:v>9.2118211331052109</c:v>
                </c:pt>
                <c:pt idx="3027">
                  <c:v>9.2118213239913196</c:v>
                </c:pt>
                <c:pt idx="3028">
                  <c:v>9.2118215141488626</c:v>
                </c:pt>
                <c:pt idx="3029">
                  <c:v>9.21182170358062</c:v>
                </c:pt>
                <c:pt idx="3030">
                  <c:v>9.2118218922893629</c:v>
                </c:pt>
                <c:pt idx="3031">
                  <c:v>9.2118220802778481</c:v>
                </c:pt>
                <c:pt idx="3032">
                  <c:v>9.2118222675488255</c:v>
                </c:pt>
                <c:pt idx="3033">
                  <c:v>9.2118224541050395</c:v>
                </c:pt>
                <c:pt idx="3034">
                  <c:v>9.2118226399492116</c:v>
                </c:pt>
                <c:pt idx="3035">
                  <c:v>9.2118228250840613</c:v>
                </c:pt>
                <c:pt idx="3036">
                  <c:v>9.2118230095122957</c:v>
                </c:pt>
                <c:pt idx="3037">
                  <c:v>9.2118231932366115</c:v>
                </c:pt>
                <c:pt idx="3038">
                  <c:v>9.2118233762596979</c:v>
                </c:pt>
                <c:pt idx="3039">
                  <c:v>9.2118235585842285</c:v>
                </c:pt>
                <c:pt idx="3040">
                  <c:v>9.2118237402128713</c:v>
                </c:pt>
                <c:pt idx="3041">
                  <c:v>9.2118239211482802</c:v>
                </c:pt>
                <c:pt idx="3042">
                  <c:v>9.2118241013931019</c:v>
                </c:pt>
                <c:pt idx="3043">
                  <c:v>9.2118242809499726</c:v>
                </c:pt>
                <c:pt idx="3044">
                  <c:v>9.2118244598215195</c:v>
                </c:pt>
                <c:pt idx="3045">
                  <c:v>9.2118246380103574</c:v>
                </c:pt>
                <c:pt idx="3046">
                  <c:v>9.2118248155190887</c:v>
                </c:pt>
                <c:pt idx="3047">
                  <c:v>9.2118249923503157</c:v>
                </c:pt>
                <c:pt idx="3048">
                  <c:v>9.2118251685066195</c:v>
                </c:pt>
                <c:pt idx="3049">
                  <c:v>9.211825343990574</c:v>
                </c:pt>
                <c:pt idx="3050">
                  <c:v>9.2118255188047513</c:v>
                </c:pt>
                <c:pt idx="3051">
                  <c:v>9.2118256929517059</c:v>
                </c:pt>
                <c:pt idx="3052">
                  <c:v>9.2118258664339834</c:v>
                </c:pt>
                <c:pt idx="3053">
                  <c:v>9.2118260392541202</c:v>
                </c:pt>
                <c:pt idx="3054">
                  <c:v>9.2118262114146461</c:v>
                </c:pt>
                <c:pt idx="3055">
                  <c:v>9.2118263829180744</c:v>
                </c:pt>
                <c:pt idx="3056">
                  <c:v>9.2118265537669171</c:v>
                </c:pt>
                <c:pt idx="3057">
                  <c:v>9.2118267239636697</c:v>
                </c:pt>
                <c:pt idx="3058">
                  <c:v>9.2118268935108247</c:v>
                </c:pt>
                <c:pt idx="3059">
                  <c:v>9.2118270624108582</c:v>
                </c:pt>
                <c:pt idx="3060">
                  <c:v>9.2118272306662394</c:v>
                </c:pt>
                <c:pt idx="3061">
                  <c:v>9.2118273982794321</c:v>
                </c:pt>
                <c:pt idx="3062">
                  <c:v>9.2118275652528858</c:v>
                </c:pt>
                <c:pt idx="3063">
                  <c:v>9.2118277315890431</c:v>
                </c:pt>
                <c:pt idx="3064">
                  <c:v>9.211827897290334</c:v>
                </c:pt>
                <c:pt idx="3065">
                  <c:v>9.2118280623591833</c:v>
                </c:pt>
                <c:pt idx="3066">
                  <c:v>9.2118282267980032</c:v>
                </c:pt>
                <c:pt idx="3067">
                  <c:v>9.2118283906092024</c:v>
                </c:pt>
                <c:pt idx="3068">
                  <c:v>9.2118285537951721</c:v>
                </c:pt>
                <c:pt idx="3069">
                  <c:v>9.211828716358303</c:v>
                </c:pt>
                <c:pt idx="3070">
                  <c:v>9.2118288783009667</c:v>
                </c:pt>
                <c:pt idx="3071">
                  <c:v>9.2118290396255365</c:v>
                </c:pt>
                <c:pt idx="3072">
                  <c:v>9.2118292003343694</c:v>
                </c:pt>
                <c:pt idx="3073">
                  <c:v>9.2118293604298138</c:v>
                </c:pt>
                <c:pt idx="3074">
                  <c:v>9.2118295199142146</c:v>
                </c:pt>
                <c:pt idx="3075">
                  <c:v>9.2118296787899006</c:v>
                </c:pt>
                <c:pt idx="3076">
                  <c:v>9.2118298370591951</c:v>
                </c:pt>
                <c:pt idx="3077">
                  <c:v>9.2118299947244164</c:v>
                </c:pt>
                <c:pt idx="3078">
                  <c:v>9.2118301517878685</c:v>
                </c:pt>
                <c:pt idx="3079">
                  <c:v>9.2118303082518445</c:v>
                </c:pt>
                <c:pt idx="3080">
                  <c:v>9.2118304641186359</c:v>
                </c:pt>
                <c:pt idx="3081">
                  <c:v>9.2118306193905237</c:v>
                </c:pt>
                <c:pt idx="3082">
                  <c:v>9.2118307740697745</c:v>
                </c:pt>
                <c:pt idx="3083">
                  <c:v>9.211830928158653</c:v>
                </c:pt>
                <c:pt idx="3084">
                  <c:v>9.2118310816594118</c:v>
                </c:pt>
                <c:pt idx="3085">
                  <c:v>9.2118312345742925</c:v>
                </c:pt>
                <c:pt idx="3086">
                  <c:v>9.211831386905537</c:v>
                </c:pt>
                <c:pt idx="3087">
                  <c:v>9.2118315386553693</c:v>
                </c:pt>
                <c:pt idx="3088">
                  <c:v>9.211831689826008</c:v>
                </c:pt>
                <c:pt idx="3089">
                  <c:v>9.2118318404196664</c:v>
                </c:pt>
                <c:pt idx="3090">
                  <c:v>9.2118319904385437</c:v>
                </c:pt>
                <c:pt idx="3091">
                  <c:v>9.2118321398848337</c:v>
                </c:pt>
                <c:pt idx="3092">
                  <c:v>9.2118322887607285</c:v>
                </c:pt>
                <c:pt idx="3093">
                  <c:v>9.2118324370683951</c:v>
                </c:pt>
                <c:pt idx="3094">
                  <c:v>9.2118325848100078</c:v>
                </c:pt>
                <c:pt idx="3095">
                  <c:v>9.2118327319877302</c:v>
                </c:pt>
                <c:pt idx="3096">
                  <c:v>9.2118328786037083</c:v>
                </c:pt>
                <c:pt idx="3097">
                  <c:v>9.2118330246600895</c:v>
                </c:pt>
                <c:pt idx="3098">
                  <c:v>9.2118331701590073</c:v>
                </c:pt>
                <c:pt idx="3099">
                  <c:v>9.2118333151025915</c:v>
                </c:pt>
                <c:pt idx="3100">
                  <c:v>9.2118334594929614</c:v>
                </c:pt>
                <c:pt idx="3101">
                  <c:v>9.2118336033322272</c:v>
                </c:pt>
                <c:pt idx="3102">
                  <c:v>9.2118337466224958</c:v>
                </c:pt>
                <c:pt idx="3103">
                  <c:v>9.2118338893658578</c:v>
                </c:pt>
                <c:pt idx="3104">
                  <c:v>9.2118340315644023</c:v>
                </c:pt>
                <c:pt idx="3105">
                  <c:v>9.2118341732202111</c:v>
                </c:pt>
                <c:pt idx="3106">
                  <c:v>9.2118343143353538</c:v>
                </c:pt>
                <c:pt idx="3107">
                  <c:v>9.2118344549118927</c:v>
                </c:pt>
                <c:pt idx="3108">
                  <c:v>9.2118345949518865</c:v>
                </c:pt>
                <c:pt idx="3109">
                  <c:v>9.2118347344573799</c:v>
                </c:pt>
                <c:pt idx="3110">
                  <c:v>9.2118348734304156</c:v>
                </c:pt>
                <c:pt idx="3111">
                  <c:v>9.2118350118730259</c:v>
                </c:pt>
                <c:pt idx="3112">
                  <c:v>9.2118351497872322</c:v>
                </c:pt>
                <c:pt idx="3113">
                  <c:v>9.2118352871750542</c:v>
                </c:pt>
                <c:pt idx="3114">
                  <c:v>9.211835424038501</c:v>
                </c:pt>
                <c:pt idx="3115">
                  <c:v>9.2118355603795727</c:v>
                </c:pt>
                <c:pt idx="3116">
                  <c:v>9.2118356962002625</c:v>
                </c:pt>
                <c:pt idx="3117">
                  <c:v>9.2118358315025564</c:v>
                </c:pt>
                <c:pt idx="3118">
                  <c:v>9.2118359662884366</c:v>
                </c:pt>
                <c:pt idx="3119">
                  <c:v>9.2118361005598715</c:v>
                </c:pt>
                <c:pt idx="3120">
                  <c:v>9.2118362343188256</c:v>
                </c:pt>
                <c:pt idx="3121">
                  <c:v>9.2118363675672512</c:v>
                </c:pt>
                <c:pt idx="3122">
                  <c:v>9.2118365003071006</c:v>
                </c:pt>
                <c:pt idx="3123">
                  <c:v>9.2118366325403134</c:v>
                </c:pt>
                <c:pt idx="3124">
                  <c:v>9.2118367642688277</c:v>
                </c:pt>
                <c:pt idx="3125">
                  <c:v>9.2118368954945637</c:v>
                </c:pt>
                <c:pt idx="3126">
                  <c:v>9.2118370262194418</c:v>
                </c:pt>
                <c:pt idx="3127">
                  <c:v>9.2118371564453749</c:v>
                </c:pt>
                <c:pt idx="3128">
                  <c:v>9.2118372861742674</c:v>
                </c:pt>
                <c:pt idx="3129">
                  <c:v>9.2118374154080165</c:v>
                </c:pt>
                <c:pt idx="3130">
                  <c:v>9.2118375441485139</c:v>
                </c:pt>
                <c:pt idx="3131">
                  <c:v>9.2118376723976372</c:v>
                </c:pt>
                <c:pt idx="3132">
                  <c:v>9.2118378001572641</c:v>
                </c:pt>
                <c:pt idx="3133">
                  <c:v>9.211837927429265</c:v>
                </c:pt>
                <c:pt idx="3134">
                  <c:v>9.2118380542154998</c:v>
                </c:pt>
                <c:pt idx="3135">
                  <c:v>9.2118381805178196</c:v>
                </c:pt>
                <c:pt idx="3136">
                  <c:v>9.2118383063380769</c:v>
                </c:pt>
                <c:pt idx="3137">
                  <c:v>9.2118384316781068</c:v>
                </c:pt>
                <c:pt idx="3138">
                  <c:v>9.2118385565397425</c:v>
                </c:pt>
                <c:pt idx="3139">
                  <c:v>9.2118386809248154</c:v>
                </c:pt>
                <c:pt idx="3140">
                  <c:v>9.2118388048351374</c:v>
                </c:pt>
                <c:pt idx="3141">
                  <c:v>9.2118389282725275</c:v>
                </c:pt>
                <c:pt idx="3142">
                  <c:v>9.2118390512387833</c:v>
                </c:pt>
                <c:pt idx="3143">
                  <c:v>9.2118391737357062</c:v>
                </c:pt>
                <c:pt idx="3144">
                  <c:v>9.2118392957650901</c:v>
                </c:pt>
                <c:pt idx="3145">
                  <c:v>9.2118394173287168</c:v>
                </c:pt>
                <c:pt idx="3146">
                  <c:v>9.2118395384283644</c:v>
                </c:pt>
                <c:pt idx="3147">
                  <c:v>9.2118396590658023</c:v>
                </c:pt>
                <c:pt idx="3148">
                  <c:v>9.2118397792427995</c:v>
                </c:pt>
                <c:pt idx="3149">
                  <c:v>9.2118398989611077</c:v>
                </c:pt>
                <c:pt idx="3150">
                  <c:v>9.21184001822248</c:v>
                </c:pt>
                <c:pt idx="3151">
                  <c:v>9.2118401370286627</c:v>
                </c:pt>
                <c:pt idx="3152">
                  <c:v>9.2118402553813876</c:v>
                </c:pt>
                <c:pt idx="3153">
                  <c:v>9.2118403732823904</c:v>
                </c:pt>
                <c:pt idx="3154">
                  <c:v>9.2118404907333939</c:v>
                </c:pt>
                <c:pt idx="3155">
                  <c:v>9.2118406077361161</c:v>
                </c:pt>
                <c:pt idx="3156">
                  <c:v>9.2118407242922675</c:v>
                </c:pt>
                <c:pt idx="3157">
                  <c:v>9.2118408404035499</c:v>
                </c:pt>
                <c:pt idx="3158">
                  <c:v>9.2118409560716668</c:v>
                </c:pt>
                <c:pt idx="3159">
                  <c:v>9.2118410712983039</c:v>
                </c:pt>
                <c:pt idx="3160">
                  <c:v>9.2118411860851506</c:v>
                </c:pt>
                <c:pt idx="3161">
                  <c:v>9.2118413004338819</c:v>
                </c:pt>
                <c:pt idx="3162">
                  <c:v>9.2118414143461713</c:v>
                </c:pt>
                <c:pt idx="3163">
                  <c:v>9.2118415278236867</c:v>
                </c:pt>
                <c:pt idx="3164">
                  <c:v>9.2118416408680837</c:v>
                </c:pt>
                <c:pt idx="3165">
                  <c:v>9.2118417534810213</c:v>
                </c:pt>
                <c:pt idx="3166">
                  <c:v>9.2118418656641392</c:v>
                </c:pt>
                <c:pt idx="3167">
                  <c:v>9.2118419774190823</c:v>
                </c:pt>
                <c:pt idx="3168">
                  <c:v>9.211842088747483</c:v>
                </c:pt>
                <c:pt idx="3169">
                  <c:v>9.2118421996509703</c:v>
                </c:pt>
                <c:pt idx="3170">
                  <c:v>9.2118423101311659</c:v>
                </c:pt>
                <c:pt idx="3171">
                  <c:v>9.2118424201896865</c:v>
                </c:pt>
                <c:pt idx="3172">
                  <c:v>9.2118425298281394</c:v>
                </c:pt>
                <c:pt idx="3173">
                  <c:v>9.2118426390481289</c:v>
                </c:pt>
                <c:pt idx="3174">
                  <c:v>9.2118427478512537</c:v>
                </c:pt>
                <c:pt idx="3175">
                  <c:v>9.2118428562391017</c:v>
                </c:pt>
                <c:pt idx="3176">
                  <c:v>9.2118429642132575</c:v>
                </c:pt>
                <c:pt idx="3177">
                  <c:v>9.2118430717753057</c:v>
                </c:pt>
                <c:pt idx="3178">
                  <c:v>9.2118431789268147</c:v>
                </c:pt>
                <c:pt idx="3179">
                  <c:v>9.2118432856693513</c:v>
                </c:pt>
                <c:pt idx="3180">
                  <c:v>9.2118433920044769</c:v>
                </c:pt>
                <c:pt idx="3181">
                  <c:v>9.2118434979337493</c:v>
                </c:pt>
                <c:pt idx="3182">
                  <c:v>9.2118436034587123</c:v>
                </c:pt>
                <c:pt idx="3183">
                  <c:v>9.2118437085809148</c:v>
                </c:pt>
                <c:pt idx="3184">
                  <c:v>9.2118438133018916</c:v>
                </c:pt>
                <c:pt idx="3185">
                  <c:v>9.2118439176231686</c:v>
                </c:pt>
                <c:pt idx="3186">
                  <c:v>9.2118440215462805</c:v>
                </c:pt>
                <c:pt idx="3187">
                  <c:v>9.2118441250727443</c:v>
                </c:pt>
                <c:pt idx="3188">
                  <c:v>9.21184422820407</c:v>
                </c:pt>
                <c:pt idx="3189">
                  <c:v>9.2118443309417692</c:v>
                </c:pt>
                <c:pt idx="3190">
                  <c:v>9.211844433287343</c:v>
                </c:pt>
                <c:pt idx="3191">
                  <c:v>9.2118445352422906</c:v>
                </c:pt>
                <c:pt idx="3192">
                  <c:v>9.2118446368080988</c:v>
                </c:pt>
                <c:pt idx="3193">
                  <c:v>9.2118447379862545</c:v>
                </c:pt>
                <c:pt idx="3194">
                  <c:v>9.211844838778239</c:v>
                </c:pt>
                <c:pt idx="3195">
                  <c:v>9.211844939185525</c:v>
                </c:pt>
                <c:pt idx="3196">
                  <c:v>9.2118450392095781</c:v>
                </c:pt>
                <c:pt idx="3197">
                  <c:v>9.2118451388518636</c:v>
                </c:pt>
                <c:pt idx="3198">
                  <c:v>9.2118452381138418</c:v>
                </c:pt>
                <c:pt idx="3199">
                  <c:v>9.2118453369969604</c:v>
                </c:pt>
                <c:pt idx="3200">
                  <c:v>9.2118454355026635</c:v>
                </c:pt>
                <c:pt idx="3201">
                  <c:v>9.2118455336323954</c:v>
                </c:pt>
                <c:pt idx="3202">
                  <c:v>9.2118456313875896</c:v>
                </c:pt>
                <c:pt idx="3203">
                  <c:v>9.2118457287696778</c:v>
                </c:pt>
                <c:pt idx="3204">
                  <c:v>9.211845825780081</c:v>
                </c:pt>
                <c:pt idx="3205">
                  <c:v>9.2118459224202187</c:v>
                </c:pt>
                <c:pt idx="3206">
                  <c:v>9.2118460186915048</c:v>
                </c:pt>
                <c:pt idx="3207">
                  <c:v>9.2118461145953443</c:v>
                </c:pt>
                <c:pt idx="3208">
                  <c:v>9.2118462101331442</c:v>
                </c:pt>
                <c:pt idx="3209">
                  <c:v>9.2118463053062989</c:v>
                </c:pt>
                <c:pt idx="3210">
                  <c:v>9.211846400116201</c:v>
                </c:pt>
                <c:pt idx="3211">
                  <c:v>9.2118464945642362</c:v>
                </c:pt>
                <c:pt idx="3212">
                  <c:v>9.2118465886517882</c:v>
                </c:pt>
                <c:pt idx="3213">
                  <c:v>9.2118466823802301</c:v>
                </c:pt>
                <c:pt idx="3214">
                  <c:v>9.2118467757509297</c:v>
                </c:pt>
                <c:pt idx="3215">
                  <c:v>9.2118468687652584</c:v>
                </c:pt>
                <c:pt idx="3216">
                  <c:v>9.2118469614245733</c:v>
                </c:pt>
                <c:pt idx="3217">
                  <c:v>9.2118470537302297</c:v>
                </c:pt>
                <c:pt idx="3218">
                  <c:v>9.2118471456835795</c:v>
                </c:pt>
                <c:pt idx="3219">
                  <c:v>9.2118472372859657</c:v>
                </c:pt>
                <c:pt idx="3220">
                  <c:v>9.2118473285387239</c:v>
                </c:pt>
                <c:pt idx="3221">
                  <c:v>9.2118474194431972</c:v>
                </c:pt>
                <c:pt idx="3222">
                  <c:v>9.2118475100007071</c:v>
                </c:pt>
                <c:pt idx="3223">
                  <c:v>9.2118476002125824</c:v>
                </c:pt>
                <c:pt idx="3224">
                  <c:v>9.2118476900801394</c:v>
                </c:pt>
                <c:pt idx="3225">
                  <c:v>9.211847779604696</c:v>
                </c:pt>
                <c:pt idx="3226">
                  <c:v>9.2118478687875562</c:v>
                </c:pt>
                <c:pt idx="3227">
                  <c:v>9.2118479576300274</c:v>
                </c:pt>
                <c:pt idx="3228">
                  <c:v>9.2118480461334098</c:v>
                </c:pt>
                <c:pt idx="3229">
                  <c:v>9.2118481342989949</c:v>
                </c:pt>
                <c:pt idx="3230">
                  <c:v>9.211848222128074</c:v>
                </c:pt>
                <c:pt idx="3231">
                  <c:v>9.2118483096219297</c:v>
                </c:pt>
                <c:pt idx="3232">
                  <c:v>9.2118483967818445</c:v>
                </c:pt>
                <c:pt idx="3233">
                  <c:v>9.2118484836090886</c:v>
                </c:pt>
                <c:pt idx="3234">
                  <c:v>9.2118485701049355</c:v>
                </c:pt>
                <c:pt idx="3235">
                  <c:v>9.2118486562706483</c:v>
                </c:pt>
                <c:pt idx="3236">
                  <c:v>9.2118487421074899</c:v>
                </c:pt>
                <c:pt idx="3237">
                  <c:v>9.2118488276167092</c:v>
                </c:pt>
                <c:pt idx="3238">
                  <c:v>9.2118489127995602</c:v>
                </c:pt>
                <c:pt idx="3239">
                  <c:v>9.2118489976572935</c:v>
                </c:pt>
                <c:pt idx="3240">
                  <c:v>9.2118490821911418</c:v>
                </c:pt>
                <c:pt idx="3241">
                  <c:v>9.2118491664023452</c:v>
                </c:pt>
                <c:pt idx="3242">
                  <c:v>9.2118492502921345</c:v>
                </c:pt>
                <c:pt idx="3243">
                  <c:v>9.2118493338617373</c:v>
                </c:pt>
                <c:pt idx="3244">
                  <c:v>9.2118494171123757</c:v>
                </c:pt>
                <c:pt idx="3245">
                  <c:v>9.2118495000452665</c:v>
                </c:pt>
                <c:pt idx="3246">
                  <c:v>9.2118495826616194</c:v>
                </c:pt>
                <c:pt idx="3247">
                  <c:v>9.2118496649626493</c:v>
                </c:pt>
                <c:pt idx="3248">
                  <c:v>9.2118497469495573</c:v>
                </c:pt>
                <c:pt idx="3249">
                  <c:v>9.2118498286235369</c:v>
                </c:pt>
                <c:pt idx="3250">
                  <c:v>9.2118499099857889</c:v>
                </c:pt>
                <c:pt idx="3251">
                  <c:v>9.2118499910375</c:v>
                </c:pt>
                <c:pt idx="3252">
                  <c:v>9.2118500717798568</c:v>
                </c:pt>
                <c:pt idx="3253">
                  <c:v>9.2118501522140388</c:v>
                </c:pt>
                <c:pt idx="3254">
                  <c:v>9.2118502323412237</c:v>
                </c:pt>
                <c:pt idx="3255">
                  <c:v>9.2118503121625839</c:v>
                </c:pt>
                <c:pt idx="3256">
                  <c:v>9.2118503916792847</c:v>
                </c:pt>
                <c:pt idx="3257">
                  <c:v>9.211850470892486</c:v>
                </c:pt>
                <c:pt idx="3258">
                  <c:v>9.2118505498033532</c:v>
                </c:pt>
                <c:pt idx="3259">
                  <c:v>9.2118506284130355</c:v>
                </c:pt>
                <c:pt idx="3260">
                  <c:v>9.2118507067226822</c:v>
                </c:pt>
                <c:pt idx="3261">
                  <c:v>9.2118507847334428</c:v>
                </c:pt>
                <c:pt idx="3262">
                  <c:v>9.2118508624464539</c:v>
                </c:pt>
                <c:pt idx="3263">
                  <c:v>9.2118509398628543</c:v>
                </c:pt>
                <c:pt idx="3264">
                  <c:v>9.2118510169837737</c:v>
                </c:pt>
                <c:pt idx="3265">
                  <c:v>9.211851093810342</c:v>
                </c:pt>
                <c:pt idx="3266">
                  <c:v>9.2118511703436816</c:v>
                </c:pt>
                <c:pt idx="3267">
                  <c:v>9.2118512465849101</c:v>
                </c:pt>
                <c:pt idx="3268">
                  <c:v>9.2118513225351464</c:v>
                </c:pt>
                <c:pt idx="3269">
                  <c:v>9.211851398195499</c:v>
                </c:pt>
                <c:pt idx="3270">
                  <c:v>9.2118514735670729</c:v>
                </c:pt>
                <c:pt idx="3271">
                  <c:v>9.2118515486509729</c:v>
                </c:pt>
                <c:pt idx="3272">
                  <c:v>9.211851623448295</c:v>
                </c:pt>
                <c:pt idx="3273">
                  <c:v>9.2118516979601353</c:v>
                </c:pt>
                <c:pt idx="3274">
                  <c:v>9.2118517721875808</c:v>
                </c:pt>
                <c:pt idx="3275">
                  <c:v>9.2118518461317169</c:v>
                </c:pt>
                <c:pt idx="3276">
                  <c:v>9.2118519197936291</c:v>
                </c:pt>
                <c:pt idx="3277">
                  <c:v>9.2118519931743883</c:v>
                </c:pt>
                <c:pt idx="3278">
                  <c:v>9.2118520662750747</c:v>
                </c:pt>
                <c:pt idx="3279">
                  <c:v>9.2118521390967487</c:v>
                </c:pt>
                <c:pt idx="3280">
                  <c:v>9.2118522116404833</c:v>
                </c:pt>
                <c:pt idx="3281">
                  <c:v>9.2118522839073336</c:v>
                </c:pt>
                <c:pt idx="3282">
                  <c:v>9.2118523558983618</c:v>
                </c:pt>
                <c:pt idx="3283">
                  <c:v>9.2118524276146161</c:v>
                </c:pt>
                <c:pt idx="3284">
                  <c:v>9.2118524990571462</c:v>
                </c:pt>
                <c:pt idx="3285">
                  <c:v>9.2118525702269984</c:v>
                </c:pt>
                <c:pt idx="3286">
                  <c:v>9.211852641125212</c:v>
                </c:pt>
                <c:pt idx="3287">
                  <c:v>9.2118527117528242</c:v>
                </c:pt>
                <c:pt idx="3288">
                  <c:v>9.2118527821108689</c:v>
                </c:pt>
                <c:pt idx="3289">
                  <c:v>9.2118528522003729</c:v>
                </c:pt>
                <c:pt idx="3290">
                  <c:v>9.2118529220223628</c:v>
                </c:pt>
                <c:pt idx="3291">
                  <c:v>9.2118529915778584</c:v>
                </c:pt>
                <c:pt idx="3292">
                  <c:v>9.2118530608678775</c:v>
                </c:pt>
                <c:pt idx="3293">
                  <c:v>9.2118531298934325</c:v>
                </c:pt>
                <c:pt idx="3294">
                  <c:v>9.2118531986555361</c:v>
                </c:pt>
                <c:pt idx="3295">
                  <c:v>9.21185326715519</c:v>
                </c:pt>
                <c:pt idx="3296">
                  <c:v>9.211853335393398</c:v>
                </c:pt>
                <c:pt idx="3297">
                  <c:v>9.2118534033711548</c:v>
                </c:pt>
                <c:pt idx="3298">
                  <c:v>9.2118534710894586</c:v>
                </c:pt>
                <c:pt idx="3299">
                  <c:v>9.211853538549299</c:v>
                </c:pt>
                <c:pt idx="3300">
                  <c:v>9.21185360575166</c:v>
                </c:pt>
                <c:pt idx="3301">
                  <c:v>9.2118536726975275</c:v>
                </c:pt>
                <c:pt idx="3302">
                  <c:v>9.2118537393878768</c:v>
                </c:pt>
                <c:pt idx="3303">
                  <c:v>9.2118538058236847</c:v>
                </c:pt>
                <c:pt idx="3304">
                  <c:v>9.2118538720059266</c:v>
                </c:pt>
                <c:pt idx="3305">
                  <c:v>9.2118539379355635</c:v>
                </c:pt>
                <c:pt idx="3306">
                  <c:v>9.2118540036135634</c:v>
                </c:pt>
                <c:pt idx="3307">
                  <c:v>9.2118540690408874</c:v>
                </c:pt>
                <c:pt idx="3308">
                  <c:v>9.2118541342184912</c:v>
                </c:pt>
                <c:pt idx="3309">
                  <c:v>9.2118541991473268</c:v>
                </c:pt>
                <c:pt idx="3310">
                  <c:v>9.2118542638283465</c:v>
                </c:pt>
                <c:pt idx="3311">
                  <c:v>9.2118543282624916</c:v>
                </c:pt>
                <c:pt idx="3312">
                  <c:v>9.211854392450709</c:v>
                </c:pt>
                <c:pt idx="3313">
                  <c:v>9.2118544563939349</c:v>
                </c:pt>
                <c:pt idx="3314">
                  <c:v>9.2118545200931052</c:v>
                </c:pt>
                <c:pt idx="3315">
                  <c:v>9.2118545835491528</c:v>
                </c:pt>
                <c:pt idx="3316">
                  <c:v>9.2118546467630011</c:v>
                </c:pt>
                <c:pt idx="3317">
                  <c:v>9.2118547097355794</c:v>
                </c:pt>
                <c:pt idx="3318">
                  <c:v>9.2118547724678059</c:v>
                </c:pt>
                <c:pt idx="3319">
                  <c:v>9.2118548349606009</c:v>
                </c:pt>
                <c:pt idx="3320">
                  <c:v>9.2118548972148719</c:v>
                </c:pt>
                <c:pt idx="3321">
                  <c:v>9.2118549592315357</c:v>
                </c:pt>
                <c:pt idx="3322">
                  <c:v>9.2118550210114947</c:v>
                </c:pt>
                <c:pt idx="3323">
                  <c:v>9.2118550825556582</c:v>
                </c:pt>
                <c:pt idx="3324">
                  <c:v>9.2118551438649199</c:v>
                </c:pt>
                <c:pt idx="3325">
                  <c:v>9.2118552049401803</c:v>
                </c:pt>
                <c:pt idx="3326">
                  <c:v>9.2118552657823312</c:v>
                </c:pt>
                <c:pt idx="3327">
                  <c:v>9.2118553263922625</c:v>
                </c:pt>
                <c:pt idx="3328">
                  <c:v>9.2118553867708588</c:v>
                </c:pt>
                <c:pt idx="3329">
                  <c:v>9.2118554469190048</c:v>
                </c:pt>
                <c:pt idx="3330">
                  <c:v>9.2118555068375798</c:v>
                </c:pt>
                <c:pt idx="3331">
                  <c:v>9.2118555665274613</c:v>
                </c:pt>
                <c:pt idx="3332">
                  <c:v>9.2118556259895197</c:v>
                </c:pt>
                <c:pt idx="3333">
                  <c:v>9.2118556852246254</c:v>
                </c:pt>
                <c:pt idx="3334">
                  <c:v>9.2118557442336471</c:v>
                </c:pt>
                <c:pt idx="3335">
                  <c:v>9.2118558030174444</c:v>
                </c:pt>
                <c:pt idx="3336">
                  <c:v>9.2118558615768773</c:v>
                </c:pt>
                <c:pt idx="3337">
                  <c:v>9.2118559199128054</c:v>
                </c:pt>
                <c:pt idx="3338">
                  <c:v>9.2118559780260778</c:v>
                </c:pt>
                <c:pt idx="3339">
                  <c:v>9.2118560359175454</c:v>
                </c:pt>
                <c:pt idx="3340">
                  <c:v>9.2118560935880556</c:v>
                </c:pt>
                <c:pt idx="3341">
                  <c:v>9.211856151038452</c:v>
                </c:pt>
                <c:pt idx="3342">
                  <c:v>9.2118562082695732</c:v>
                </c:pt>
                <c:pt idx="3343">
                  <c:v>9.2118562652822575</c:v>
                </c:pt>
                <c:pt idx="3344">
                  <c:v>9.2118563220773364</c:v>
                </c:pt>
                <c:pt idx="3345">
                  <c:v>9.2118563786556447</c:v>
                </c:pt>
                <c:pt idx="3346">
                  <c:v>9.2118564350180066</c:v>
                </c:pt>
                <c:pt idx="3347">
                  <c:v>9.2118564911652481</c:v>
                </c:pt>
                <c:pt idx="3348">
                  <c:v>9.2118565470981881</c:v>
                </c:pt>
                <c:pt idx="3349">
                  <c:v>9.2118566028176456</c:v>
                </c:pt>
                <c:pt idx="3350">
                  <c:v>9.2118566583244359</c:v>
                </c:pt>
                <c:pt idx="3351">
                  <c:v>9.211856713619369</c:v>
                </c:pt>
                <c:pt idx="3352">
                  <c:v>9.2118567687032566</c:v>
                </c:pt>
                <c:pt idx="3353">
                  <c:v>9.2118568235769001</c:v>
                </c:pt>
                <c:pt idx="3354">
                  <c:v>9.2118568782411057</c:v>
                </c:pt>
                <c:pt idx="3355">
                  <c:v>9.2118569326966711</c:v>
                </c:pt>
                <c:pt idx="3356">
                  <c:v>9.211856986944392</c:v>
                </c:pt>
                <c:pt idx="3357">
                  <c:v>9.2118570409850626</c:v>
                </c:pt>
                <c:pt idx="3358">
                  <c:v>9.2118570948194733</c:v>
                </c:pt>
                <c:pt idx="3359">
                  <c:v>9.2118571484484129</c:v>
                </c:pt>
                <c:pt idx="3360">
                  <c:v>9.2118572018726592</c:v>
                </c:pt>
                <c:pt idx="3361">
                  <c:v>9.2118572550930029</c:v>
                </c:pt>
                <c:pt idx="3362">
                  <c:v>9.2118573081102149</c:v>
                </c:pt>
                <c:pt idx="3363">
                  <c:v>9.2118573609250731</c:v>
                </c:pt>
                <c:pt idx="3364">
                  <c:v>9.2118574135383486</c:v>
                </c:pt>
                <c:pt idx="3365">
                  <c:v>9.2118574659508141</c:v>
                </c:pt>
                <c:pt idx="3366">
                  <c:v>9.2118575181632316</c:v>
                </c:pt>
                <c:pt idx="3367">
                  <c:v>9.2118575701763703</c:v>
                </c:pt>
                <c:pt idx="3368">
                  <c:v>9.2118576219909851</c:v>
                </c:pt>
                <c:pt idx="3369">
                  <c:v>9.2118576736078346</c:v>
                </c:pt>
                <c:pt idx="3370">
                  <c:v>9.211857725027679</c:v>
                </c:pt>
                <c:pt idx="3371">
                  <c:v>9.2118577762512626</c:v>
                </c:pt>
                <c:pt idx="3372">
                  <c:v>9.2118578272793403</c:v>
                </c:pt>
                <c:pt idx="3373">
                  <c:v>9.2118578781126548</c:v>
                </c:pt>
                <c:pt idx="3374">
                  <c:v>9.211857928751952</c:v>
                </c:pt>
                <c:pt idx="3375">
                  <c:v>9.2118579791979727</c:v>
                </c:pt>
                <c:pt idx="3376">
                  <c:v>9.2118580294514505</c:v>
                </c:pt>
                <c:pt idx="3377">
                  <c:v>9.2118580795131244</c:v>
                </c:pt>
                <c:pt idx="3378">
                  <c:v>9.2118581293837227</c:v>
                </c:pt>
                <c:pt idx="3379">
                  <c:v>9.2118581790639773</c:v>
                </c:pt>
                <c:pt idx="3380">
                  <c:v>9.2118582285546182</c:v>
                </c:pt>
                <c:pt idx="3381">
                  <c:v>9.2118582778563631</c:v>
                </c:pt>
                <c:pt idx="3382">
                  <c:v>9.211858326969935</c:v>
                </c:pt>
                <c:pt idx="3383">
                  <c:v>9.2118583758960497</c:v>
                </c:pt>
                <c:pt idx="3384">
                  <c:v>9.2118584246354285</c:v>
                </c:pt>
                <c:pt idx="3385">
                  <c:v>9.21185847318878</c:v>
                </c:pt>
                <c:pt idx="3386">
                  <c:v>9.2118585215568132</c:v>
                </c:pt>
                <c:pt idx="3387">
                  <c:v>9.2118585697402402</c:v>
                </c:pt>
                <c:pt idx="3388">
                  <c:v>9.2118586177397646</c:v>
                </c:pt>
                <c:pt idx="3389">
                  <c:v>9.2118586655560826</c:v>
                </c:pt>
                <c:pt idx="3390">
                  <c:v>9.2118587131898977</c:v>
                </c:pt>
                <c:pt idx="3391">
                  <c:v>9.2118587606419062</c:v>
                </c:pt>
                <c:pt idx="3392">
                  <c:v>9.2118588079128028</c:v>
                </c:pt>
                <c:pt idx="3393">
                  <c:v>9.2118588550032783</c:v>
                </c:pt>
                <c:pt idx="3394">
                  <c:v>9.2118589019140202</c:v>
                </c:pt>
                <c:pt idx="3395">
                  <c:v>9.2118589486457125</c:v>
                </c:pt>
                <c:pt idx="3396">
                  <c:v>9.2118589951990444</c:v>
                </c:pt>
                <c:pt idx="3397">
                  <c:v>9.2118590415746908</c:v>
                </c:pt>
                <c:pt idx="3398">
                  <c:v>9.211859087773334</c:v>
                </c:pt>
                <c:pt idx="3399">
                  <c:v>9.2118591337956524</c:v>
                </c:pt>
                <c:pt idx="3400">
                  <c:v>9.2118591796423086</c:v>
                </c:pt>
                <c:pt idx="3401">
                  <c:v>9.211859225313983</c:v>
                </c:pt>
                <c:pt idx="3402">
                  <c:v>9.2118592708113365</c:v>
                </c:pt>
                <c:pt idx="3403">
                  <c:v>9.2118593161350386</c:v>
                </c:pt>
                <c:pt idx="3404">
                  <c:v>9.211859361285752</c:v>
                </c:pt>
                <c:pt idx="3405">
                  <c:v>9.2118594062641357</c:v>
                </c:pt>
                <c:pt idx="3406">
                  <c:v>9.2118594510708469</c:v>
                </c:pt>
                <c:pt idx="3407">
                  <c:v>9.2118594957065429</c:v>
                </c:pt>
                <c:pt idx="3408">
                  <c:v>9.2118595401718739</c:v>
                </c:pt>
                <c:pt idx="3409">
                  <c:v>9.2118595844674953</c:v>
                </c:pt>
                <c:pt idx="3410">
                  <c:v>9.2118596285940466</c:v>
                </c:pt>
                <c:pt idx="3411">
                  <c:v>9.2118596725521797</c:v>
                </c:pt>
                <c:pt idx="3412">
                  <c:v>9.211859716342536</c:v>
                </c:pt>
                <c:pt idx="3413">
                  <c:v>9.2118597599657512</c:v>
                </c:pt>
                <c:pt idx="3414">
                  <c:v>9.2118598034224703</c:v>
                </c:pt>
                <c:pt idx="3415">
                  <c:v>9.2118598467133239</c:v>
                </c:pt>
                <c:pt idx="3416">
                  <c:v>9.2118598898389479</c:v>
                </c:pt>
                <c:pt idx="3417">
                  <c:v>9.2118599327999728</c:v>
                </c:pt>
                <c:pt idx="3418">
                  <c:v>9.2118599755970241</c:v>
                </c:pt>
                <c:pt idx="3419">
                  <c:v>9.2118600182307304</c:v>
                </c:pt>
                <c:pt idx="3420">
                  <c:v>9.2118600607017136</c:v>
                </c:pt>
                <c:pt idx="3421">
                  <c:v>9.2118601030105935</c:v>
                </c:pt>
                <c:pt idx="3422">
                  <c:v>9.2118601451579956</c:v>
                </c:pt>
                <c:pt idx="3423">
                  <c:v>9.2118601871445271</c:v>
                </c:pt>
                <c:pt idx="3424">
                  <c:v>9.2118602289708065</c:v>
                </c:pt>
                <c:pt idx="3425">
                  <c:v>9.2118602706374464</c:v>
                </c:pt>
                <c:pt idx="3426">
                  <c:v>9.2118603121450544</c:v>
                </c:pt>
                <c:pt idx="3427">
                  <c:v>9.211860353494238</c:v>
                </c:pt>
                <c:pt idx="3428">
                  <c:v>9.2118603946856012</c:v>
                </c:pt>
                <c:pt idx="3429">
                  <c:v>9.211860435719748</c:v>
                </c:pt>
                <c:pt idx="3430">
                  <c:v>9.2118604765972769</c:v>
                </c:pt>
                <c:pt idx="3431">
                  <c:v>9.2118605173187849</c:v>
                </c:pt>
                <c:pt idx="3432">
                  <c:v>9.2118605578848705</c:v>
                </c:pt>
                <c:pt idx="3433">
                  <c:v>9.2118605982961252</c:v>
                </c:pt>
                <c:pt idx="3434">
                  <c:v>9.2118606385531372</c:v>
                </c:pt>
                <c:pt idx="3435">
                  <c:v>9.2118606786564996</c:v>
                </c:pt>
                <c:pt idx="3436">
                  <c:v>9.2118607186067987</c:v>
                </c:pt>
                <c:pt idx="3437">
                  <c:v>9.2118607584046135</c:v>
                </c:pt>
                <c:pt idx="3438">
                  <c:v>9.2118607980505338</c:v>
                </c:pt>
                <c:pt idx="3439">
                  <c:v>9.2118608375451316</c:v>
                </c:pt>
                <c:pt idx="3440">
                  <c:v>9.2118608768889914</c:v>
                </c:pt>
                <c:pt idx="3441">
                  <c:v>9.2118609160826832</c:v>
                </c:pt>
                <c:pt idx="3442">
                  <c:v>9.2118609551267827</c:v>
                </c:pt>
                <c:pt idx="3443">
                  <c:v>9.2118609940218583</c:v>
                </c:pt>
                <c:pt idx="3444">
                  <c:v>9.2118610327684838</c:v>
                </c:pt>
                <c:pt idx="3445">
                  <c:v>9.211861071367224</c:v>
                </c:pt>
                <c:pt idx="3446">
                  <c:v>9.2118611098186403</c:v>
                </c:pt>
                <c:pt idx="3447">
                  <c:v>9.2118611481232939</c:v>
                </c:pt>
                <c:pt idx="3448">
                  <c:v>9.2118611862817517</c:v>
                </c:pt>
                <c:pt idx="3449">
                  <c:v>9.2118612242945659</c:v>
                </c:pt>
                <c:pt idx="3450">
                  <c:v>9.2118612621622944</c:v>
                </c:pt>
                <c:pt idx="3451">
                  <c:v>9.2118612998854914</c:v>
                </c:pt>
                <c:pt idx="3452">
                  <c:v>9.2118613374647094</c:v>
                </c:pt>
                <c:pt idx="3453">
                  <c:v>9.2118613749004954</c:v>
                </c:pt>
                <c:pt idx="3454">
                  <c:v>9.2118614121933984</c:v>
                </c:pt>
                <c:pt idx="3455">
                  <c:v>9.2118614493439619</c:v>
                </c:pt>
                <c:pt idx="3456">
                  <c:v>9.2118614863527331</c:v>
                </c:pt>
                <c:pt idx="3457">
                  <c:v>9.2118615232202483</c:v>
                </c:pt>
                <c:pt idx="3458">
                  <c:v>9.2118615599470512</c:v>
                </c:pt>
                <c:pt idx="3459">
                  <c:v>9.2118615965336748</c:v>
                </c:pt>
                <c:pt idx="3460">
                  <c:v>9.2118616329806571</c:v>
                </c:pt>
                <c:pt idx="3461">
                  <c:v>9.2118616692885311</c:v>
                </c:pt>
                <c:pt idx="3462">
                  <c:v>9.2118617054578245</c:v>
                </c:pt>
                <c:pt idx="3463">
                  <c:v>9.21186174148907</c:v>
                </c:pt>
                <c:pt idx="3464">
                  <c:v>9.2118617773827935</c:v>
                </c:pt>
                <c:pt idx="3465">
                  <c:v>9.2118618131395191</c:v>
                </c:pt>
                <c:pt idx="3466">
                  <c:v>9.2118618487597672</c:v>
                </c:pt>
                <c:pt idx="3467">
                  <c:v>9.2118618842440636</c:v>
                </c:pt>
                <c:pt idx="3468">
                  <c:v>9.211861919592927</c:v>
                </c:pt>
                <c:pt idx="3469">
                  <c:v>9.211861954806869</c:v>
                </c:pt>
                <c:pt idx="3470">
                  <c:v>9.21186198988641</c:v>
                </c:pt>
                <c:pt idx="3471">
                  <c:v>9.21186202483206</c:v>
                </c:pt>
                <c:pt idx="3472">
                  <c:v>9.2118620596443304</c:v>
                </c:pt>
                <c:pt idx="3473">
                  <c:v>9.211862094323731</c:v>
                </c:pt>
                <c:pt idx="3474">
                  <c:v>9.2118621288707683</c:v>
                </c:pt>
                <c:pt idx="3475">
                  <c:v>9.2118621632859501</c:v>
                </c:pt>
                <c:pt idx="3476">
                  <c:v>9.2118621975697756</c:v>
                </c:pt>
                <c:pt idx="3477">
                  <c:v>9.2118622317227494</c:v>
                </c:pt>
                <c:pt idx="3478">
                  <c:v>9.2118622657453653</c:v>
                </c:pt>
                <c:pt idx="3479">
                  <c:v>9.2118622996381312</c:v>
                </c:pt>
                <c:pt idx="3480">
                  <c:v>9.2118623334015339</c:v>
                </c:pt>
                <c:pt idx="3481">
                  <c:v>9.2118623670360691</c:v>
                </c:pt>
                <c:pt idx="3482">
                  <c:v>9.2118624005422305</c:v>
                </c:pt>
                <c:pt idx="3483">
                  <c:v>9.2118624339205049</c:v>
                </c:pt>
                <c:pt idx="3484">
                  <c:v>9.211862467171386</c:v>
                </c:pt>
                <c:pt idx="3485">
                  <c:v>9.2118625002953536</c:v>
                </c:pt>
                <c:pt idx="3486">
                  <c:v>9.2118625332928961</c:v>
                </c:pt>
                <c:pt idx="3487">
                  <c:v>9.2118625661644948</c:v>
                </c:pt>
                <c:pt idx="3488">
                  <c:v>9.2118625989106313</c:v>
                </c:pt>
                <c:pt idx="3489">
                  <c:v>9.2118626315317815</c:v>
                </c:pt>
                <c:pt idx="3490">
                  <c:v>9.2118626640284287</c:v>
                </c:pt>
                <c:pt idx="3491">
                  <c:v>9.2118626964010399</c:v>
                </c:pt>
                <c:pt idx="3492">
                  <c:v>9.2118627286500949</c:v>
                </c:pt>
                <c:pt idx="3493">
                  <c:v>9.2118627607760608</c:v>
                </c:pt>
                <c:pt idx="3494">
                  <c:v>9.2118627927794119</c:v>
                </c:pt>
                <c:pt idx="3495">
                  <c:v>9.2118628246606153</c:v>
                </c:pt>
                <c:pt idx="3496">
                  <c:v>9.211862856420133</c:v>
                </c:pt>
                <c:pt idx="3497">
                  <c:v>9.2118628880584321</c:v>
                </c:pt>
                <c:pt idx="3498">
                  <c:v>9.2118629195759762</c:v>
                </c:pt>
                <c:pt idx="3499">
                  <c:v>9.2118629509732255</c:v>
                </c:pt>
                <c:pt idx="3500">
                  <c:v>9.2118629822506417</c:v>
                </c:pt>
                <c:pt idx="3501">
                  <c:v>9.2118630134086779</c:v>
                </c:pt>
                <c:pt idx="3502">
                  <c:v>9.2118630444477887</c:v>
                </c:pt>
                <c:pt idx="3503">
                  <c:v>9.2118630753684325</c:v>
                </c:pt>
                <c:pt idx="3504">
                  <c:v>9.2118631061710605</c:v>
                </c:pt>
                <c:pt idx="3505">
                  <c:v>9.2118631368561221</c:v>
                </c:pt>
                <c:pt idx="3506">
                  <c:v>9.2118631674240667</c:v>
                </c:pt>
                <c:pt idx="3507">
                  <c:v>9.2118631978753402</c:v>
                </c:pt>
                <c:pt idx="3508">
                  <c:v>9.2118632282103885</c:v>
                </c:pt>
                <c:pt idx="3509">
                  <c:v>9.2118632584296556</c:v>
                </c:pt>
                <c:pt idx="3510">
                  <c:v>9.2118632885335821</c:v>
                </c:pt>
                <c:pt idx="3511">
                  <c:v>9.2118633185226102</c:v>
                </c:pt>
                <c:pt idx="3512">
                  <c:v>9.2118633483971752</c:v>
                </c:pt>
                <c:pt idx="3513">
                  <c:v>9.2118633781577195</c:v>
                </c:pt>
                <c:pt idx="3514">
                  <c:v>9.2118634078046711</c:v>
                </c:pt>
                <c:pt idx="3515">
                  <c:v>9.2118634373384705</c:v>
                </c:pt>
                <c:pt idx="3516">
                  <c:v>9.2118634667595476</c:v>
                </c:pt>
                <c:pt idx="3517">
                  <c:v>9.2118634960683288</c:v>
                </c:pt>
                <c:pt idx="3518">
                  <c:v>9.2118635252652457</c:v>
                </c:pt>
                <c:pt idx="3519">
                  <c:v>9.2118635543507263</c:v>
                </c:pt>
                <c:pt idx="3520">
                  <c:v>9.2118635833251936</c:v>
                </c:pt>
                <c:pt idx="3521">
                  <c:v>9.211863612189072</c:v>
                </c:pt>
                <c:pt idx="3522">
                  <c:v>9.2118636409427843</c:v>
                </c:pt>
                <c:pt idx="3523">
                  <c:v>9.2118636695867533</c:v>
                </c:pt>
                <c:pt idx="3524">
                  <c:v>9.2118636981213911</c:v>
                </c:pt>
                <c:pt idx="3525">
                  <c:v>9.2118637265471222</c:v>
                </c:pt>
                <c:pt idx="3526">
                  <c:v>9.2118637548643587</c:v>
                </c:pt>
                <c:pt idx="3527">
                  <c:v>9.2118637830735128</c:v>
                </c:pt>
                <c:pt idx="3528">
                  <c:v>9.211863811175002</c:v>
                </c:pt>
                <c:pt idx="3529">
                  <c:v>9.2118638391692347</c:v>
                </c:pt>
                <c:pt idx="3530">
                  <c:v>9.211863867056616</c:v>
                </c:pt>
                <c:pt idx="3531">
                  <c:v>9.2118638948375615</c:v>
                </c:pt>
                <c:pt idx="3532">
                  <c:v>9.2118639225124745</c:v>
                </c:pt>
                <c:pt idx="3533">
                  <c:v>9.2118639500817583</c:v>
                </c:pt>
                <c:pt idx="3534">
                  <c:v>9.211863977545816</c:v>
                </c:pt>
                <c:pt idx="3535">
                  <c:v>9.2118640049050491</c:v>
                </c:pt>
                <c:pt idx="3536">
                  <c:v>9.2118640321598608</c:v>
                </c:pt>
                <c:pt idx="3537">
                  <c:v>9.2118640593106456</c:v>
                </c:pt>
                <c:pt idx="3538">
                  <c:v>9.2118640863578047</c:v>
                </c:pt>
                <c:pt idx="3539">
                  <c:v>9.2118641133017292</c:v>
                </c:pt>
                <c:pt idx="3540">
                  <c:v>9.211864140142815</c:v>
                </c:pt>
                <c:pt idx="3541">
                  <c:v>9.2118641668814583</c:v>
                </c:pt>
                <c:pt idx="3542">
                  <c:v>9.2118641935180428</c:v>
                </c:pt>
                <c:pt idx="3543">
                  <c:v>9.2118642200529646</c:v>
                </c:pt>
                <c:pt idx="3544">
                  <c:v>9.2118642464866092</c:v>
                </c:pt>
                <c:pt idx="3545">
                  <c:v>9.2118642728193585</c:v>
                </c:pt>
                <c:pt idx="3546">
                  <c:v>9.2118642990516069</c:v>
                </c:pt>
                <c:pt idx="3547">
                  <c:v>9.2118643251837309</c:v>
                </c:pt>
                <c:pt idx="3548">
                  <c:v>9.2118643512161142</c:v>
                </c:pt>
                <c:pt idx="3549">
                  <c:v>9.2118643771491389</c:v>
                </c:pt>
                <c:pt idx="3550">
                  <c:v>9.2118644029831849</c:v>
                </c:pt>
                <c:pt idx="3551">
                  <c:v>9.2118644287186271</c:v>
                </c:pt>
                <c:pt idx="3552">
                  <c:v>9.2118644543558439</c:v>
                </c:pt>
                <c:pt idx="3553">
                  <c:v>9.2118644798952118</c:v>
                </c:pt>
                <c:pt idx="3554">
                  <c:v>9.2118645053370987</c:v>
                </c:pt>
                <c:pt idx="3555">
                  <c:v>9.2118645306818809</c:v>
                </c:pt>
                <c:pt idx="3556">
                  <c:v>9.2118645559299281</c:v>
                </c:pt>
                <c:pt idx="3557">
                  <c:v>9.2118645810816115</c:v>
                </c:pt>
                <c:pt idx="3558">
                  <c:v>9.2118646061372953</c:v>
                </c:pt>
                <c:pt idx="3559">
                  <c:v>9.2118646310973471</c:v>
                </c:pt>
                <c:pt idx="3560">
                  <c:v>9.2118646559621329</c:v>
                </c:pt>
                <c:pt idx="3561">
                  <c:v>9.211864680732015</c:v>
                </c:pt>
                <c:pt idx="3562">
                  <c:v>9.2118647054073595</c:v>
                </c:pt>
                <c:pt idx="3563">
                  <c:v>9.2118647299885215</c:v>
                </c:pt>
                <c:pt idx="3564">
                  <c:v>9.2118647544758634</c:v>
                </c:pt>
                <c:pt idx="3565">
                  <c:v>9.2118647788697441</c:v>
                </c:pt>
                <c:pt idx="3566">
                  <c:v>9.2118648031705188</c:v>
                </c:pt>
                <c:pt idx="3567">
                  <c:v>9.2118648273785428</c:v>
                </c:pt>
                <c:pt idx="3568">
                  <c:v>9.2118648514941714</c:v>
                </c:pt>
                <c:pt idx="3569">
                  <c:v>9.2118648755177563</c:v>
                </c:pt>
                <c:pt idx="3570">
                  <c:v>9.2118648994496475</c:v>
                </c:pt>
                <c:pt idx="3571">
                  <c:v>9.2118649232901983</c:v>
                </c:pt>
                <c:pt idx="3572">
                  <c:v>9.2118649470397536</c:v>
                </c:pt>
                <c:pt idx="3573">
                  <c:v>9.2118649706986631</c:v>
                </c:pt>
                <c:pt idx="3574">
                  <c:v>9.211864994267275</c:v>
                </c:pt>
                <c:pt idx="3575">
                  <c:v>9.2118650177459287</c:v>
                </c:pt>
                <c:pt idx="3576">
                  <c:v>9.2118650411349687</c:v>
                </c:pt>
                <c:pt idx="3577">
                  <c:v>9.2118650644347433</c:v>
                </c:pt>
                <c:pt idx="3578">
                  <c:v>9.2118650876455845</c:v>
                </c:pt>
                <c:pt idx="3579">
                  <c:v>9.2118651107678353</c:v>
                </c:pt>
                <c:pt idx="3580">
                  <c:v>9.2118651338018367</c:v>
                </c:pt>
                <c:pt idx="3581">
                  <c:v>9.2118651567479191</c:v>
                </c:pt>
                <c:pt idx="3582">
                  <c:v>9.2118651796064253</c:v>
                </c:pt>
                <c:pt idx="3583">
                  <c:v>9.2118652023776857</c:v>
                </c:pt>
                <c:pt idx="3584">
                  <c:v>9.2118652250620325</c:v>
                </c:pt>
                <c:pt idx="3585">
                  <c:v>9.211865247659798</c:v>
                </c:pt>
                <c:pt idx="3586">
                  <c:v>9.2118652701713142</c:v>
                </c:pt>
                <c:pt idx="3587">
                  <c:v>9.2118652925969098</c:v>
                </c:pt>
                <c:pt idx="3588">
                  <c:v>9.2118653149369116</c:v>
                </c:pt>
                <c:pt idx="3589">
                  <c:v>9.2118653371916466</c:v>
                </c:pt>
                <c:pt idx="3590">
                  <c:v>9.2118653593614432</c:v>
                </c:pt>
                <c:pt idx="3591">
                  <c:v>9.2118653814466196</c:v>
                </c:pt>
                <c:pt idx="3592">
                  <c:v>9.2118654034475043</c:v>
                </c:pt>
                <c:pt idx="3593">
                  <c:v>9.211865425364417</c:v>
                </c:pt>
                <c:pt idx="3594">
                  <c:v>9.2118654471976757</c:v>
                </c:pt>
                <c:pt idx="3595">
                  <c:v>9.2118654689476056</c:v>
                </c:pt>
                <c:pt idx="3596">
                  <c:v>9.211865490614521</c:v>
                </c:pt>
                <c:pt idx="3597">
                  <c:v>9.2118655121987363</c:v>
                </c:pt>
                <c:pt idx="3598">
                  <c:v>9.2118655337005713</c:v>
                </c:pt>
                <c:pt idx="3599">
                  <c:v>9.2118655551203386</c:v>
                </c:pt>
                <c:pt idx="3600">
                  <c:v>9.2118655764583526</c:v>
                </c:pt>
                <c:pt idx="3601">
                  <c:v>9.211865597714926</c:v>
                </c:pt>
                <c:pt idx="3602">
                  <c:v>9.2118656188903643</c:v>
                </c:pt>
                <c:pt idx="3603">
                  <c:v>9.2118656399849836</c:v>
                </c:pt>
                <c:pt idx="3604">
                  <c:v>9.2118656609990879</c:v>
                </c:pt>
                <c:pt idx="3605">
                  <c:v>9.2118656819329896</c:v>
                </c:pt>
                <c:pt idx="3606">
                  <c:v>9.211865702786989</c:v>
                </c:pt>
                <c:pt idx="3607">
                  <c:v>9.2118657235613952</c:v>
                </c:pt>
                <c:pt idx="3608">
                  <c:v>9.2118657442565102</c:v>
                </c:pt>
                <c:pt idx="3609">
                  <c:v>9.2118657648726359</c:v>
                </c:pt>
                <c:pt idx="3610">
                  <c:v>9.2118657854100761</c:v>
                </c:pt>
                <c:pt idx="3611">
                  <c:v>9.211865805869131</c:v>
                </c:pt>
                <c:pt idx="3612">
                  <c:v>9.2118658262500954</c:v>
                </c:pt>
                <c:pt idx="3613">
                  <c:v>9.2118658465532732</c:v>
                </c:pt>
                <c:pt idx="3614">
                  <c:v>9.2118658667789557</c:v>
                </c:pt>
                <c:pt idx="3615">
                  <c:v>9.2118658869274448</c:v>
                </c:pt>
                <c:pt idx="3616">
                  <c:v>9.2118659069990301</c:v>
                </c:pt>
                <c:pt idx="3617">
                  <c:v>9.2118659269940082</c:v>
                </c:pt>
                <c:pt idx="3618">
                  <c:v>9.2118659469126705</c:v>
                </c:pt>
                <c:pt idx="3619">
                  <c:v>9.2118659667553064</c:v>
                </c:pt>
                <c:pt idx="3620">
                  <c:v>9.2118659865222092</c:v>
                </c:pt>
                <c:pt idx="3621">
                  <c:v>9.2118660062136666</c:v>
                </c:pt>
                <c:pt idx="3622">
                  <c:v>9.2118660258299663</c:v>
                </c:pt>
                <c:pt idx="3623">
                  <c:v>9.2118660453713943</c:v>
                </c:pt>
                <c:pt idx="3624">
                  <c:v>9.2118660648382384</c:v>
                </c:pt>
                <c:pt idx="3625">
                  <c:v>9.2118660842307811</c:v>
                </c:pt>
                <c:pt idx="3626">
                  <c:v>9.2118661035493083</c:v>
                </c:pt>
                <c:pt idx="3627">
                  <c:v>9.2118661227941026</c:v>
                </c:pt>
                <c:pt idx="3628">
                  <c:v>9.2118661419654426</c:v>
                </c:pt>
                <c:pt idx="3629">
                  <c:v>9.2118661610636092</c:v>
                </c:pt>
                <c:pt idx="3630">
                  <c:v>9.2118661800888848</c:v>
                </c:pt>
                <c:pt idx="3631">
                  <c:v>9.2118661990415447</c:v>
                </c:pt>
                <c:pt idx="3632">
                  <c:v>9.211866217921866</c:v>
                </c:pt>
                <c:pt idx="3633">
                  <c:v>9.2118662367301258</c:v>
                </c:pt>
                <c:pt idx="3634">
                  <c:v>9.2118662554665995</c:v>
                </c:pt>
                <c:pt idx="3635">
                  <c:v>9.2118662741315607</c:v>
                </c:pt>
                <c:pt idx="3636">
                  <c:v>9.2118662927252828</c:v>
                </c:pt>
                <c:pt idx="3637">
                  <c:v>9.2118663112480359</c:v>
                </c:pt>
                <c:pt idx="3638">
                  <c:v>9.2118663297000918</c:v>
                </c:pt>
                <c:pt idx="3639">
                  <c:v>9.2118663480817222</c:v>
                </c:pt>
                <c:pt idx="3640">
                  <c:v>9.2118663663931937</c:v>
                </c:pt>
                <c:pt idx="3641">
                  <c:v>9.2118663846347744</c:v>
                </c:pt>
                <c:pt idx="3642">
                  <c:v>9.2118664028067325</c:v>
                </c:pt>
                <c:pt idx="3643">
                  <c:v>9.2118664209093311</c:v>
                </c:pt>
                <c:pt idx="3644">
                  <c:v>9.2118664389428382</c:v>
                </c:pt>
                <c:pt idx="3645">
                  <c:v>9.2118664569075133</c:v>
                </c:pt>
                <c:pt idx="3646">
                  <c:v>9.2118664748036263</c:v>
                </c:pt>
                <c:pt idx="3647">
                  <c:v>9.2118664926314295</c:v>
                </c:pt>
                <c:pt idx="3648">
                  <c:v>9.2118665103911912</c:v>
                </c:pt>
                <c:pt idx="3649">
                  <c:v>9.2118665280831635</c:v>
                </c:pt>
                <c:pt idx="3650">
                  <c:v>9.211866545707613</c:v>
                </c:pt>
                <c:pt idx="3651">
                  <c:v>9.2118665632647971</c:v>
                </c:pt>
                <c:pt idx="3652">
                  <c:v>9.2118665807549664</c:v>
                </c:pt>
                <c:pt idx="3653">
                  <c:v>9.2118665981783803</c:v>
                </c:pt>
                <c:pt idx="3654">
                  <c:v>9.2118666155352926</c:v>
                </c:pt>
                <c:pt idx="3655">
                  <c:v>9.2118666328259611</c:v>
                </c:pt>
                <c:pt idx="3656">
                  <c:v>9.2118666500506308</c:v>
                </c:pt>
                <c:pt idx="3657">
                  <c:v>9.211866667209561</c:v>
                </c:pt>
                <c:pt idx="3658">
                  <c:v>9.211866684302997</c:v>
                </c:pt>
                <c:pt idx="3659">
                  <c:v>9.2118667013311928</c:v>
                </c:pt>
                <c:pt idx="3660">
                  <c:v>9.211866718294397</c:v>
                </c:pt>
                <c:pt idx="3661">
                  <c:v>9.2118667351928565</c:v>
                </c:pt>
                <c:pt idx="3662">
                  <c:v>9.2118667520268183</c:v>
                </c:pt>
                <c:pt idx="3663">
                  <c:v>9.2118667687965292</c:v>
                </c:pt>
                <c:pt idx="3664">
                  <c:v>9.2118667855022327</c:v>
                </c:pt>
                <c:pt idx="3665">
                  <c:v>9.2118668021441774</c:v>
                </c:pt>
                <c:pt idx="3666">
                  <c:v>9.2118668187226014</c:v>
                </c:pt>
                <c:pt idx="3667">
                  <c:v>9.2118668352377497</c:v>
                </c:pt>
                <c:pt idx="3668">
                  <c:v>9.2118668516898641</c:v>
                </c:pt>
                <c:pt idx="3669">
                  <c:v>9.2118668680791878</c:v>
                </c:pt>
                <c:pt idx="3670">
                  <c:v>9.2118668844059535</c:v>
                </c:pt>
                <c:pt idx="3671">
                  <c:v>9.2118669006704064</c:v>
                </c:pt>
                <c:pt idx="3672">
                  <c:v>9.2118669168727791</c:v>
                </c:pt>
                <c:pt idx="3673">
                  <c:v>9.2118669330133116</c:v>
                </c:pt>
                <c:pt idx="3674">
                  <c:v>9.2118669490922418</c:v>
                </c:pt>
                <c:pt idx="3675">
                  <c:v>9.2118669651098024</c:v>
                </c:pt>
                <c:pt idx="3676">
                  <c:v>9.2118669810662261</c:v>
                </c:pt>
                <c:pt idx="3677">
                  <c:v>9.2118669969617475</c:v>
                </c:pt>
                <c:pt idx="3678">
                  <c:v>9.2118670127966009</c:v>
                </c:pt>
                <c:pt idx="3679">
                  <c:v>9.2118670285710174</c:v>
                </c:pt>
                <c:pt idx="3680">
                  <c:v>9.211867044285226</c:v>
                </c:pt>
                <c:pt idx="3681">
                  <c:v>9.2118670599394559</c:v>
                </c:pt>
                <c:pt idx="3682">
                  <c:v>9.2118670755339398</c:v>
                </c:pt>
                <c:pt idx="3683">
                  <c:v>9.2118670910689016</c:v>
                </c:pt>
                <c:pt idx="3684">
                  <c:v>9.2118671065445703</c:v>
                </c:pt>
                <c:pt idx="3685">
                  <c:v>9.2118671219611716</c:v>
                </c:pt>
                <c:pt idx="3686">
                  <c:v>9.2118671373189329</c:v>
                </c:pt>
                <c:pt idx="3687">
                  <c:v>9.2118671526180762</c:v>
                </c:pt>
                <c:pt idx="3688">
                  <c:v>9.2118671678588289</c:v>
                </c:pt>
                <c:pt idx="3689">
                  <c:v>9.2118671830414076</c:v>
                </c:pt>
                <c:pt idx="3690">
                  <c:v>9.2118671981660398</c:v>
                </c:pt>
                <c:pt idx="3691">
                  <c:v>9.211867213232944</c:v>
                </c:pt>
                <c:pt idx="3692">
                  <c:v>9.2118672282423439</c:v>
                </c:pt>
                <c:pt idx="3693">
                  <c:v>9.2118672431944546</c:v>
                </c:pt>
                <c:pt idx="3694">
                  <c:v>9.2118672580894962</c:v>
                </c:pt>
                <c:pt idx="3695">
                  <c:v>9.2118672729276891</c:v>
                </c:pt>
                <c:pt idx="3696">
                  <c:v>9.2118672877092465</c:v>
                </c:pt>
                <c:pt idx="3697">
                  <c:v>9.2118673024343884</c:v>
                </c:pt>
                <c:pt idx="3698">
                  <c:v>9.2118673171033265</c:v>
                </c:pt>
                <c:pt idx="3699">
                  <c:v>9.2118673317162756</c:v>
                </c:pt>
                <c:pt idx="3700">
                  <c:v>9.2118673462734524</c:v>
                </c:pt>
                <c:pt idx="3701">
                  <c:v>9.2118673607750665</c:v>
                </c:pt>
                <c:pt idx="3702">
                  <c:v>9.2118673752213311</c:v>
                </c:pt>
                <c:pt idx="3703">
                  <c:v>9.2118673896124594</c:v>
                </c:pt>
                <c:pt idx="3704">
                  <c:v>9.211867403948661</c:v>
                </c:pt>
                <c:pt idx="3705">
                  <c:v>9.2118674182301437</c:v>
                </c:pt>
                <c:pt idx="3706">
                  <c:v>9.211867432457117</c:v>
                </c:pt>
                <c:pt idx="3707">
                  <c:v>9.211867446629789</c:v>
                </c:pt>
                <c:pt idx="3708">
                  <c:v>9.211867460748369</c:v>
                </c:pt>
                <c:pt idx="3709">
                  <c:v>9.2118674748130616</c:v>
                </c:pt>
                <c:pt idx="3710">
                  <c:v>9.2118674888240726</c:v>
                </c:pt>
                <c:pt idx="3711">
                  <c:v>9.2118675027816064</c:v>
                </c:pt>
                <c:pt idx="3712">
                  <c:v>9.2118675166858655</c:v>
                </c:pt>
                <c:pt idx="3713">
                  <c:v>9.2118675305370576</c:v>
                </c:pt>
                <c:pt idx="3714">
                  <c:v>9.2118675443353837</c:v>
                </c:pt>
                <c:pt idx="3715">
                  <c:v>9.2118675580810443</c:v>
                </c:pt>
                <c:pt idx="3716">
                  <c:v>9.2118675717742402</c:v>
                </c:pt>
                <c:pt idx="3717">
                  <c:v>9.2118675854151721</c:v>
                </c:pt>
                <c:pt idx="3718">
                  <c:v>9.2118675990040408</c:v>
                </c:pt>
                <c:pt idx="3719">
                  <c:v>9.2118676125410452</c:v>
                </c:pt>
                <c:pt idx="3720">
                  <c:v>9.2118676260263808</c:v>
                </c:pt>
                <c:pt idx="3721">
                  <c:v>9.2118676394602463</c:v>
                </c:pt>
                <c:pt idx="3722">
                  <c:v>9.2118676528428391</c:v>
                </c:pt>
                <c:pt idx="3723">
                  <c:v>9.211867666174351</c:v>
                </c:pt>
                <c:pt idx="3724">
                  <c:v>9.211867679454981</c:v>
                </c:pt>
                <c:pt idx="3725">
                  <c:v>9.2118676926849226</c:v>
                </c:pt>
                <c:pt idx="3726">
                  <c:v>9.2118677058643694</c:v>
                </c:pt>
                <c:pt idx="3727">
                  <c:v>9.2118677189935134</c:v>
                </c:pt>
                <c:pt idx="3728">
                  <c:v>9.2118677320725464</c:v>
                </c:pt>
                <c:pt idx="3729">
                  <c:v>9.2118677451016584</c:v>
                </c:pt>
                <c:pt idx="3730">
                  <c:v>9.2118677580810431</c:v>
                </c:pt>
                <c:pt idx="3731">
                  <c:v>9.2118677710108869</c:v>
                </c:pt>
                <c:pt idx="3732">
                  <c:v>9.2118677838913818</c:v>
                </c:pt>
                <c:pt idx="3733">
                  <c:v>9.2118677967227161</c:v>
                </c:pt>
                <c:pt idx="3734">
                  <c:v>9.2118678095050743</c:v>
                </c:pt>
                <c:pt idx="3735">
                  <c:v>9.2118678222386468</c:v>
                </c:pt>
                <c:pt idx="3736">
                  <c:v>9.211867834923618</c:v>
                </c:pt>
                <c:pt idx="3737">
                  <c:v>9.2118678475601712</c:v>
                </c:pt>
                <c:pt idx="3738">
                  <c:v>9.2118678601484962</c:v>
                </c:pt>
                <c:pt idx="3739">
                  <c:v>9.2118678726887744</c:v>
                </c:pt>
                <c:pt idx="3740">
                  <c:v>9.2118678851811886</c:v>
                </c:pt>
                <c:pt idx="3741">
                  <c:v>9.2118678976259218</c:v>
                </c:pt>
                <c:pt idx="3742">
                  <c:v>9.2118679100231589</c:v>
                </c:pt>
                <c:pt idx="3743">
                  <c:v>9.2118679223730791</c:v>
                </c:pt>
                <c:pt idx="3744">
                  <c:v>9.2118679346758601</c:v>
                </c:pt>
                <c:pt idx="3745">
                  <c:v>9.2118679469316849</c:v>
                </c:pt>
                <c:pt idx="3746">
                  <c:v>9.2118679591407329</c:v>
                </c:pt>
                <c:pt idx="3747">
                  <c:v>9.2118679713031817</c:v>
                </c:pt>
                <c:pt idx="3748">
                  <c:v>9.211867983419209</c:v>
                </c:pt>
                <c:pt idx="3749">
                  <c:v>9.2118679954889924</c:v>
                </c:pt>
                <c:pt idx="3750">
                  <c:v>9.2118680075127077</c:v>
                </c:pt>
                <c:pt idx="3751">
                  <c:v>9.2118680194905309</c:v>
                </c:pt>
                <c:pt idx="3752">
                  <c:v>9.2118680314226395</c:v>
                </c:pt>
                <c:pt idx="3753">
                  <c:v>9.2118680433092059</c:v>
                </c:pt>
                <c:pt idx="3754">
                  <c:v>9.2118680551504024</c:v>
                </c:pt>
                <c:pt idx="3755">
                  <c:v>9.2118680669464066</c:v>
                </c:pt>
                <c:pt idx="3756">
                  <c:v>9.2118680786973854</c:v>
                </c:pt>
                <c:pt idx="3757">
                  <c:v>9.2118680904035166</c:v>
                </c:pt>
                <c:pt idx="3758">
                  <c:v>9.2118681020649689</c:v>
                </c:pt>
                <c:pt idx="3759">
                  <c:v>9.2118681136819092</c:v>
                </c:pt>
                <c:pt idx="3760">
                  <c:v>9.2118681252545116</c:v>
                </c:pt>
                <c:pt idx="3761">
                  <c:v>9.2118681367829431</c:v>
                </c:pt>
                <c:pt idx="3762">
                  <c:v>9.2118681482673761</c:v>
                </c:pt>
                <c:pt idx="3763">
                  <c:v>9.2118681597079739</c:v>
                </c:pt>
                <c:pt idx="3764">
                  <c:v>9.2118681711049035</c:v>
                </c:pt>
                <c:pt idx="3765">
                  <c:v>9.2118681824583373</c:v>
                </c:pt>
                <c:pt idx="3766">
                  <c:v>9.2118681937684368</c:v>
                </c:pt>
                <c:pt idx="3767">
                  <c:v>9.2118682050353691</c:v>
                </c:pt>
                <c:pt idx="3768">
                  <c:v>9.2118682162592957</c:v>
                </c:pt>
                <c:pt idx="3769">
                  <c:v>9.2118682274403856</c:v>
                </c:pt>
                <c:pt idx="3770">
                  <c:v>9.2118682385787984</c:v>
                </c:pt>
                <c:pt idx="3771">
                  <c:v>9.2118682496746995</c:v>
                </c:pt>
                <c:pt idx="3772">
                  <c:v>9.2118682607282505</c:v>
                </c:pt>
                <c:pt idx="3773">
                  <c:v>9.211868271739613</c:v>
                </c:pt>
                <c:pt idx="3774">
                  <c:v>9.2118682827089469</c:v>
                </c:pt>
                <c:pt idx="3775">
                  <c:v>9.211868293636412</c:v>
                </c:pt>
                <c:pt idx="3776">
                  <c:v>9.2118683045221736</c:v>
                </c:pt>
                <c:pt idx="3777">
                  <c:v>9.2118683153663845</c:v>
                </c:pt>
                <c:pt idx="3778">
                  <c:v>9.2118683261692063</c:v>
                </c:pt>
                <c:pt idx="3779">
                  <c:v>9.211868336930797</c:v>
                </c:pt>
                <c:pt idx="3780">
                  <c:v>9.2118683476513095</c:v>
                </c:pt>
                <c:pt idx="3781">
                  <c:v>9.2118683583309089</c:v>
                </c:pt>
                <c:pt idx="3782">
                  <c:v>9.2118683689697463</c:v>
                </c:pt>
                <c:pt idx="3783">
                  <c:v>9.2118683795679743</c:v>
                </c:pt>
                <c:pt idx="3784">
                  <c:v>9.211868390125753</c:v>
                </c:pt>
                <c:pt idx="3785">
                  <c:v>9.211868400643235</c:v>
                </c:pt>
                <c:pt idx="3786">
                  <c:v>9.2118684111205766</c:v>
                </c:pt>
                <c:pt idx="3787">
                  <c:v>9.211868421557929</c:v>
                </c:pt>
                <c:pt idx="3788">
                  <c:v>9.2118684319554411</c:v>
                </c:pt>
                <c:pt idx="3789">
                  <c:v>9.2118684423132713</c:v>
                </c:pt>
                <c:pt idx="3790">
                  <c:v>9.2118684526315651</c:v>
                </c:pt>
                <c:pt idx="3791">
                  <c:v>9.2118684629104788</c:v>
                </c:pt>
                <c:pt idx="3792">
                  <c:v>9.2118684731501599</c:v>
                </c:pt>
                <c:pt idx="3793">
                  <c:v>9.2118684833507594</c:v>
                </c:pt>
                <c:pt idx="3794">
                  <c:v>9.2118684935124264</c:v>
                </c:pt>
                <c:pt idx="3795">
                  <c:v>9.2118685036353067</c:v>
                </c:pt>
                <c:pt idx="3796">
                  <c:v>9.2118685137195513</c:v>
                </c:pt>
                <c:pt idx="3797">
                  <c:v>9.2118685237653057</c:v>
                </c:pt>
                <c:pt idx="3798">
                  <c:v>9.2118685337727175</c:v>
                </c:pt>
                <c:pt idx="3799">
                  <c:v>9.2118685437419359</c:v>
                </c:pt>
                <c:pt idx="3800">
                  <c:v>9.2118685536731029</c:v>
                </c:pt>
                <c:pt idx="3801">
                  <c:v>9.211868563566366</c:v>
                </c:pt>
                <c:pt idx="3802">
                  <c:v>9.2118685734218673</c:v>
                </c:pt>
                <c:pt idx="3803">
                  <c:v>9.2118685832397524</c:v>
                </c:pt>
                <c:pt idx="3804">
                  <c:v>9.2118685930201671</c:v>
                </c:pt>
                <c:pt idx="3805">
                  <c:v>9.2118686027632517</c:v>
                </c:pt>
                <c:pt idx="3806">
                  <c:v>9.2118686124691465</c:v>
                </c:pt>
                <c:pt idx="3807">
                  <c:v>9.2118686221380006</c:v>
                </c:pt>
                <c:pt idx="3808">
                  <c:v>9.2118686317699474</c:v>
                </c:pt>
                <c:pt idx="3809">
                  <c:v>9.2118686413651343</c:v>
                </c:pt>
                <c:pt idx="3810">
                  <c:v>9.2118686509236962</c:v>
                </c:pt>
                <c:pt idx="3811">
                  <c:v>9.2118686604457753</c:v>
                </c:pt>
                <c:pt idx="3812">
                  <c:v>9.2118686699315138</c:v>
                </c:pt>
                <c:pt idx="3813">
                  <c:v>9.2118686793810447</c:v>
                </c:pt>
                <c:pt idx="3814">
                  <c:v>9.211868688794512</c:v>
                </c:pt>
                <c:pt idx="3815">
                  <c:v>9.2118686981720472</c:v>
                </c:pt>
                <c:pt idx="3816">
                  <c:v>9.2118687075137924</c:v>
                </c:pt>
                <c:pt idx="3817">
                  <c:v>9.2118687168198807</c:v>
                </c:pt>
                <c:pt idx="3818">
                  <c:v>9.2118687260904508</c:v>
                </c:pt>
                <c:pt idx="3819">
                  <c:v>9.2118687353256377</c:v>
                </c:pt>
                <c:pt idx="3820">
                  <c:v>9.2118687445255762</c:v>
                </c:pt>
                <c:pt idx="3821">
                  <c:v>9.2118687536903998</c:v>
                </c:pt>
                <c:pt idx="3822">
                  <c:v>9.2118687628202451</c:v>
                </c:pt>
                <c:pt idx="3823">
                  <c:v>9.2118687719152437</c:v>
                </c:pt>
                <c:pt idx="3824">
                  <c:v>9.2118687809755286</c:v>
                </c:pt>
                <c:pt idx="3825">
                  <c:v>9.2118687900012315</c:v>
                </c:pt>
                <c:pt idx="3826">
                  <c:v>9.2118687989924855</c:v>
                </c:pt>
                <c:pt idx="3827">
                  <c:v>9.2118688079494238</c:v>
                </c:pt>
                <c:pt idx="3828">
                  <c:v>9.2118688168721743</c:v>
                </c:pt>
                <c:pt idx="3829">
                  <c:v>9.2118688257608685</c:v>
                </c:pt>
                <c:pt idx="3830">
                  <c:v>9.2118688346156379</c:v>
                </c:pt>
                <c:pt idx="3831">
                  <c:v>9.2118688434366103</c:v>
                </c:pt>
                <c:pt idx="3832">
                  <c:v>9.2118688522239154</c:v>
                </c:pt>
                <c:pt idx="3833">
                  <c:v>9.2118688609776811</c:v>
                </c:pt>
                <c:pt idx="3834">
                  <c:v>9.2118688696980353</c:v>
                </c:pt>
                <c:pt idx="3835">
                  <c:v>9.2118688783851095</c:v>
                </c:pt>
                <c:pt idx="3836">
                  <c:v>9.2118688870390226</c:v>
                </c:pt>
                <c:pt idx="3837">
                  <c:v>9.211868895659908</c:v>
                </c:pt>
                <c:pt idx="3838">
                  <c:v>9.2118689042478898</c:v>
                </c:pt>
                <c:pt idx="3839">
                  <c:v>9.2118689128030926</c:v>
                </c:pt>
                <c:pt idx="3840">
                  <c:v>9.2118689213256424</c:v>
                </c:pt>
                <c:pt idx="3841">
                  <c:v>9.2118689298156635</c:v>
                </c:pt>
                <c:pt idx="3842">
                  <c:v>9.2118689382732803</c:v>
                </c:pt>
                <c:pt idx="3843">
                  <c:v>9.2118689466986154</c:v>
                </c:pt>
                <c:pt idx="3844">
                  <c:v>9.2118689550917949</c:v>
                </c:pt>
                <c:pt idx="3845">
                  <c:v>9.2118689634529414</c:v>
                </c:pt>
                <c:pt idx="3846">
                  <c:v>9.211868971782172</c:v>
                </c:pt>
                <c:pt idx="3847">
                  <c:v>9.2118689800796112</c:v>
                </c:pt>
                <c:pt idx="3848">
                  <c:v>9.211868988345385</c:v>
                </c:pt>
                <c:pt idx="3849">
                  <c:v>9.2118689965796072</c:v>
                </c:pt>
                <c:pt idx="3850">
                  <c:v>9.2118690047824021</c:v>
                </c:pt>
                <c:pt idx="3851">
                  <c:v>9.2118690129538887</c:v>
                </c:pt>
                <c:pt idx="3852">
                  <c:v>9.2118690210941896</c:v>
                </c:pt>
                <c:pt idx="3853">
                  <c:v>9.2118690292034167</c:v>
                </c:pt>
                <c:pt idx="3854">
                  <c:v>9.2118690372816943</c:v>
                </c:pt>
                <c:pt idx="3855">
                  <c:v>9.2118690453291379</c:v>
                </c:pt>
                <c:pt idx="3856">
                  <c:v>9.21186905334587</c:v>
                </c:pt>
                <c:pt idx="3857">
                  <c:v>9.2118690613319991</c:v>
                </c:pt>
                <c:pt idx="3858">
                  <c:v>9.2118690692876513</c:v>
                </c:pt>
                <c:pt idx="3859">
                  <c:v>9.2118690772129384</c:v>
                </c:pt>
                <c:pt idx="3860">
                  <c:v>9.2118690851079741</c:v>
                </c:pt>
                <c:pt idx="3861">
                  <c:v>9.2118690929728775</c:v>
                </c:pt>
                <c:pt idx="3862">
                  <c:v>9.211869100807764</c:v>
                </c:pt>
                <c:pt idx="3863">
                  <c:v>9.2118691086127455</c:v>
                </c:pt>
                <c:pt idx="3864">
                  <c:v>9.2118691163879358</c:v>
                </c:pt>
                <c:pt idx="3865">
                  <c:v>9.211869124133452</c:v>
                </c:pt>
                <c:pt idx="3866">
                  <c:v>9.2118691318494061</c:v>
                </c:pt>
                <c:pt idx="3867">
                  <c:v>9.2118691395359065</c:v>
                </c:pt>
                <c:pt idx="3868">
                  <c:v>9.2118691471930738</c:v>
                </c:pt>
                <c:pt idx="3869">
                  <c:v>9.2118691548210112</c:v>
                </c:pt>
                <c:pt idx="3870">
                  <c:v>9.2118691624198377</c:v>
                </c:pt>
                <c:pt idx="3871">
                  <c:v>9.2118691699896615</c:v>
                </c:pt>
                <c:pt idx="3872">
                  <c:v>9.211869177530593</c:v>
                </c:pt>
                <c:pt idx="3873">
                  <c:v>9.2118691850427403</c:v>
                </c:pt>
                <c:pt idx="3874">
                  <c:v>9.2118691925262191</c:v>
                </c:pt>
                <c:pt idx="3875">
                  <c:v>9.2118691999811322</c:v>
                </c:pt>
                <c:pt idx="3876">
                  <c:v>9.2118692074075916</c:v>
                </c:pt>
                <c:pt idx="3877">
                  <c:v>9.2118692148057075</c:v>
                </c:pt>
                <c:pt idx="3878">
                  <c:v>9.2118692221755882</c:v>
                </c:pt>
                <c:pt idx="3879">
                  <c:v>9.211869229517335</c:v>
                </c:pt>
                <c:pt idx="3880">
                  <c:v>9.2118692368310633</c:v>
                </c:pt>
                <c:pt idx="3881">
                  <c:v>9.2118692441168779</c:v>
                </c:pt>
                <c:pt idx="3882">
                  <c:v>9.2118692513748854</c:v>
                </c:pt>
                <c:pt idx="3883">
                  <c:v>9.2118692586051854</c:v>
                </c:pt>
                <c:pt idx="3884">
                  <c:v>9.2118692658078931</c:v>
                </c:pt>
                <c:pt idx="3885">
                  <c:v>9.21186927298311</c:v>
                </c:pt>
                <c:pt idx="3886">
                  <c:v>9.211869280130939</c:v>
                </c:pt>
                <c:pt idx="3887">
                  <c:v>9.2118692872514885</c:v>
                </c:pt>
                <c:pt idx="3888">
                  <c:v>9.2118692943448579</c:v>
                </c:pt>
                <c:pt idx="3889">
                  <c:v>9.2118693014111557</c:v>
                </c:pt>
                <c:pt idx="3890">
                  <c:v>9.2118693084504812</c:v>
                </c:pt>
                <c:pt idx="3891">
                  <c:v>9.2118693154629412</c:v>
                </c:pt>
                <c:pt idx="3892">
                  <c:v>9.211869322448635</c:v>
                </c:pt>
                <c:pt idx="3893">
                  <c:v>9.2118693294076675</c:v>
                </c:pt>
                <c:pt idx="3894">
                  <c:v>9.211869336340138</c:v>
                </c:pt>
                <c:pt idx="3895">
                  <c:v>9.2118693432461498</c:v>
                </c:pt>
                <c:pt idx="3896">
                  <c:v>9.2118693501258022</c:v>
                </c:pt>
                <c:pt idx="3897">
                  <c:v>9.2118693569791965</c:v>
                </c:pt>
                <c:pt idx="3898">
                  <c:v>9.211869363806434</c:v>
                </c:pt>
                <c:pt idx="3899">
                  <c:v>9.2118693706076122</c:v>
                </c:pt>
                <c:pt idx="3900">
                  <c:v>9.2118693773828344</c:v>
                </c:pt>
                <c:pt idx="3901">
                  <c:v>9.2118693841321946</c:v>
                </c:pt>
                <c:pt idx="3902">
                  <c:v>9.2118693908557958</c:v>
                </c:pt>
                <c:pt idx="3903">
                  <c:v>9.211869397553734</c:v>
                </c:pt>
                <c:pt idx="3904">
                  <c:v>9.2118694042261069</c:v>
                </c:pt>
                <c:pt idx="3905">
                  <c:v>9.2118694108730139</c:v>
                </c:pt>
                <c:pt idx="3906">
                  <c:v>9.211869417494551</c:v>
                </c:pt>
                <c:pt idx="3907">
                  <c:v>9.2118694240908159</c:v>
                </c:pt>
                <c:pt idx="3908">
                  <c:v>9.2118694306619027</c:v>
                </c:pt>
                <c:pt idx="3909">
                  <c:v>9.2118694372079091</c:v>
                </c:pt>
                <c:pt idx="3910">
                  <c:v>9.2118694437289346</c:v>
                </c:pt>
                <c:pt idx="3911">
                  <c:v>9.2118694502250698</c:v>
                </c:pt>
                <c:pt idx="3912">
                  <c:v>9.2118694566964088</c:v>
                </c:pt>
                <c:pt idx="3913">
                  <c:v>9.2118694631430476</c:v>
                </c:pt>
                <c:pt idx="3914">
                  <c:v>9.2118694695650838</c:v>
                </c:pt>
                <c:pt idx="3915">
                  <c:v>9.2118694759626081</c:v>
                </c:pt>
                <c:pt idx="3916">
                  <c:v>9.2118694823357128</c:v>
                </c:pt>
                <c:pt idx="3917">
                  <c:v>9.2118694886844938</c:v>
                </c:pt>
                <c:pt idx="3918">
                  <c:v>9.2118694950090454</c:v>
                </c:pt>
                <c:pt idx="3919">
                  <c:v>9.2118695013094563</c:v>
                </c:pt>
                <c:pt idx="3920">
                  <c:v>9.211869507585817</c:v>
                </c:pt>
                <c:pt idx="3921">
                  <c:v>9.2118695138382254</c:v>
                </c:pt>
                <c:pt idx="3922">
                  <c:v>9.211869520066772</c:v>
                </c:pt>
                <c:pt idx="3923">
                  <c:v>9.211869526271542</c:v>
                </c:pt>
                <c:pt idx="3924">
                  <c:v>9.2118695324526296</c:v>
                </c:pt>
                <c:pt idx="3925">
                  <c:v>9.2118695386101273</c:v>
                </c:pt>
                <c:pt idx="3926">
                  <c:v>9.2118695447441237</c:v>
                </c:pt>
                <c:pt idx="3927">
                  <c:v>9.2118695508547059</c:v>
                </c:pt>
                <c:pt idx="3928">
                  <c:v>9.2118695569419682</c:v>
                </c:pt>
                <c:pt idx="3929">
                  <c:v>9.2118695630059939</c:v>
                </c:pt>
                <c:pt idx="3930">
                  <c:v>9.2118695690468773</c:v>
                </c:pt>
                <c:pt idx="3931">
                  <c:v>9.2118695750647035</c:v>
                </c:pt>
                <c:pt idx="3932">
                  <c:v>9.2118695810595597</c:v>
                </c:pt>
                <c:pt idx="3933">
                  <c:v>9.2118695870315364</c:v>
                </c:pt>
                <c:pt idx="3934">
                  <c:v>9.2118695929807188</c:v>
                </c:pt>
                <c:pt idx="3935">
                  <c:v>9.2118695989071959</c:v>
                </c:pt>
                <c:pt idx="3936">
                  <c:v>9.2118696048110493</c:v>
                </c:pt>
                <c:pt idx="3937">
                  <c:v>9.211869610692375</c:v>
                </c:pt>
                <c:pt idx="3938">
                  <c:v>9.2118696165512493</c:v>
                </c:pt>
                <c:pt idx="3939">
                  <c:v>9.211869622387761</c:v>
                </c:pt>
                <c:pt idx="3940">
                  <c:v>9.2118696282020007</c:v>
                </c:pt>
                <c:pt idx="3941">
                  <c:v>9.2118696339940431</c:v>
                </c:pt>
                <c:pt idx="3942">
                  <c:v>9.2118696397639823</c:v>
                </c:pt>
                <c:pt idx="3943">
                  <c:v>9.2118696455118982</c:v>
                </c:pt>
                <c:pt idx="3944">
                  <c:v>9.2118696512378744</c:v>
                </c:pt>
                <c:pt idx="3945">
                  <c:v>9.2118696569419978</c:v>
                </c:pt>
                <c:pt idx="3946">
                  <c:v>9.2118696626243484</c:v>
                </c:pt>
                <c:pt idx="3947">
                  <c:v>9.2118696682850114</c:v>
                </c:pt>
                <c:pt idx="3948">
                  <c:v>9.2118696739240686</c:v>
                </c:pt>
                <c:pt idx="3949">
                  <c:v>9.2118696795416053</c:v>
                </c:pt>
                <c:pt idx="3950">
                  <c:v>9.2118696851376995</c:v>
                </c:pt>
                <c:pt idx="3951">
                  <c:v>9.2118696907124331</c:v>
                </c:pt>
                <c:pt idx="3952">
                  <c:v>9.2118696962658912</c:v>
                </c:pt>
                <c:pt idx="3953">
                  <c:v>9.2118697017981521</c:v>
                </c:pt>
                <c:pt idx="3954">
                  <c:v>9.211869707309301</c:v>
                </c:pt>
                <c:pt idx="3955">
                  <c:v>9.2118697127994107</c:v>
                </c:pt>
                <c:pt idx="3956">
                  <c:v>9.2118697182685683</c:v>
                </c:pt>
                <c:pt idx="3957">
                  <c:v>9.2118697237168483</c:v>
                </c:pt>
                <c:pt idx="3958">
                  <c:v>9.2118697291443379</c:v>
                </c:pt>
                <c:pt idx="3959">
                  <c:v>9.2118697345511098</c:v>
                </c:pt>
                <c:pt idx="3960">
                  <c:v>9.2118697399372476</c:v>
                </c:pt>
                <c:pt idx="3961">
                  <c:v>9.2118697453028258</c:v>
                </c:pt>
                <c:pt idx="3962">
                  <c:v>9.2118697506479261</c:v>
                </c:pt>
                <c:pt idx="3963">
                  <c:v>9.2118697559726233</c:v>
                </c:pt>
                <c:pt idx="3964">
                  <c:v>9.2118697612770006</c:v>
                </c:pt>
                <c:pt idx="3965">
                  <c:v>9.2118697665611293</c:v>
                </c:pt>
                <c:pt idx="3966">
                  <c:v>9.2118697718250893</c:v>
                </c:pt>
                <c:pt idx="3967">
                  <c:v>9.2118697770689622</c:v>
                </c:pt>
                <c:pt idx="3968">
                  <c:v>9.2118697822928173</c:v>
                </c:pt>
                <c:pt idx="3969">
                  <c:v>9.2118697874967346</c:v>
                </c:pt>
                <c:pt idx="3970">
                  <c:v>9.2118697926807904</c:v>
                </c:pt>
                <c:pt idx="3971">
                  <c:v>9.2118697978450594</c:v>
                </c:pt>
                <c:pt idx="3972">
                  <c:v>9.211869802989618</c:v>
                </c:pt>
                <c:pt idx="3973">
                  <c:v>9.2118698081145407</c:v>
                </c:pt>
                <c:pt idx="3974">
                  <c:v>9.2118698132199039</c:v>
                </c:pt>
                <c:pt idx="3975">
                  <c:v>9.2118698183057788</c:v>
                </c:pt>
                <c:pt idx="3976">
                  <c:v>9.2118698233722434</c:v>
                </c:pt>
                <c:pt idx="3977">
                  <c:v>9.2118698284193705</c:v>
                </c:pt>
                <c:pt idx="3978">
                  <c:v>9.2118698334472349</c:v>
                </c:pt>
                <c:pt idx="3979">
                  <c:v>9.2118698384559092</c:v>
                </c:pt>
                <c:pt idx="3980">
                  <c:v>9.2118698434454664</c:v>
                </c:pt>
                <c:pt idx="3981">
                  <c:v>9.2118698484159793</c:v>
                </c:pt>
                <c:pt idx="3982">
                  <c:v>9.211869853367519</c:v>
                </c:pt>
                <c:pt idx="3983">
                  <c:v>9.2118698583001635</c:v>
                </c:pt>
                <c:pt idx="3984">
                  <c:v>9.2118698632139768</c:v>
                </c:pt>
                <c:pt idx="3985">
                  <c:v>9.2118698681090372</c:v>
                </c:pt>
                <c:pt idx="3986">
                  <c:v>9.2118698729854174</c:v>
                </c:pt>
                <c:pt idx="3987">
                  <c:v>9.2118698778431813</c:v>
                </c:pt>
                <c:pt idx="3988">
                  <c:v>9.2118698826824073</c:v>
                </c:pt>
                <c:pt idx="3989">
                  <c:v>9.2118698875031626</c:v>
                </c:pt>
                <c:pt idx="3990">
                  <c:v>9.2118698923055184</c:v>
                </c:pt>
                <c:pt idx="3991">
                  <c:v>9.2118698970895441</c:v>
                </c:pt>
                <c:pt idx="3992">
                  <c:v>9.2118699018553105</c:v>
                </c:pt>
                <c:pt idx="3993">
                  <c:v>9.2118699066028871</c:v>
                </c:pt>
                <c:pt idx="3994">
                  <c:v>9.211869911332343</c:v>
                </c:pt>
                <c:pt idx="3995">
                  <c:v>9.2118699160437494</c:v>
                </c:pt>
                <c:pt idx="3996">
                  <c:v>9.2118699207371701</c:v>
                </c:pt>
                <c:pt idx="3997">
                  <c:v>9.2118699254126781</c:v>
                </c:pt>
                <c:pt idx="3998">
                  <c:v>9.2118699300703426</c:v>
                </c:pt>
                <c:pt idx="3999">
                  <c:v>9.2118699347102293</c:v>
                </c:pt>
                <c:pt idx="4000">
                  <c:v>9.2118699393324075</c:v>
                </c:pt>
                <c:pt idx="4001">
                  <c:v>9.2118699439369429</c:v>
                </c:pt>
                <c:pt idx="4002">
                  <c:v>9.2118699485239031</c:v>
                </c:pt>
                <c:pt idx="4003">
                  <c:v>9.2118699530933572</c:v>
                </c:pt>
                <c:pt idx="4004">
                  <c:v>9.2118699576453693</c:v>
                </c:pt>
                <c:pt idx="4005">
                  <c:v>9.2118699621800086</c:v>
                </c:pt>
                <c:pt idx="4006">
                  <c:v>9.2118699666973409</c:v>
                </c:pt>
                <c:pt idx="4007">
                  <c:v>9.2118699711974301</c:v>
                </c:pt>
                <c:pt idx="4008">
                  <c:v>9.2118699756803455</c:v>
                </c:pt>
                <c:pt idx="4009">
                  <c:v>9.2118699801461492</c:v>
                </c:pt>
                <c:pt idx="4010">
                  <c:v>9.211869984594907</c:v>
                </c:pt>
                <c:pt idx="4011">
                  <c:v>9.2118699890266864</c:v>
                </c:pt>
                <c:pt idx="4012">
                  <c:v>9.2118699934415531</c:v>
                </c:pt>
                <c:pt idx="4013">
                  <c:v>9.2118699978395657</c:v>
                </c:pt>
                <c:pt idx="4014">
                  <c:v>9.2118700022207953</c:v>
                </c:pt>
                <c:pt idx="4015">
                  <c:v>9.2118700065853005</c:v>
                </c:pt>
                <c:pt idx="4016">
                  <c:v>9.2118700109331471</c:v>
                </c:pt>
                <c:pt idx="4017">
                  <c:v>9.2118700152644006</c:v>
                </c:pt>
                <c:pt idx="4018">
                  <c:v>9.2118700195791217</c:v>
                </c:pt>
                <c:pt idx="4019">
                  <c:v>9.2118700238773741</c:v>
                </c:pt>
                <c:pt idx="4020">
                  <c:v>9.2118700281592218</c:v>
                </c:pt>
                <c:pt idx="4021">
                  <c:v>9.2118700324247271</c:v>
                </c:pt>
                <c:pt idx="4022">
                  <c:v>9.2118700366739503</c:v>
                </c:pt>
                <c:pt idx="4023">
                  <c:v>9.2118700409069589</c:v>
                </c:pt>
                <c:pt idx="4024">
                  <c:v>9.211870045123808</c:v>
                </c:pt>
                <c:pt idx="4025">
                  <c:v>9.2118700493245615</c:v>
                </c:pt>
                <c:pt idx="4026">
                  <c:v>9.2118700535092835</c:v>
                </c:pt>
                <c:pt idx="4027">
                  <c:v>9.2118700576780341</c:v>
                </c:pt>
                <c:pt idx="4028">
                  <c:v>9.211870061830874</c:v>
                </c:pt>
                <c:pt idx="4029">
                  <c:v>9.2118700659678616</c:v>
                </c:pt>
                <c:pt idx="4030">
                  <c:v>9.211870070089061</c:v>
                </c:pt>
                <c:pt idx="4031">
                  <c:v>9.211870074194529</c:v>
                </c:pt>
                <c:pt idx="4032">
                  <c:v>9.2118700782843277</c:v>
                </c:pt>
                <c:pt idx="4033">
                  <c:v>9.2118700823585193</c:v>
                </c:pt>
                <c:pt idx="4034">
                  <c:v>9.2118700864171572</c:v>
                </c:pt>
                <c:pt idx="4035">
                  <c:v>9.2118700904603052</c:v>
                </c:pt>
                <c:pt idx="4036">
                  <c:v>9.2118700944880221</c:v>
                </c:pt>
                <c:pt idx="4037">
                  <c:v>9.2118700985003663</c:v>
                </c:pt>
                <c:pt idx="4038">
                  <c:v>9.2118701024973966</c:v>
                </c:pt>
                <c:pt idx="4039">
                  <c:v>9.2118701064791697</c:v>
                </c:pt>
                <c:pt idx="4040">
                  <c:v>9.2118701104457461</c:v>
                </c:pt>
                <c:pt idx="4041">
                  <c:v>9.2118701143971844</c:v>
                </c:pt>
                <c:pt idx="4042">
                  <c:v>9.2118701183335396</c:v>
                </c:pt>
                <c:pt idx="4043">
                  <c:v>9.2118701222548705</c:v>
                </c:pt>
                <c:pt idx="4044">
                  <c:v>9.2118701261612372</c:v>
                </c:pt>
                <c:pt idx="4045">
                  <c:v>9.2118701300526915</c:v>
                </c:pt>
                <c:pt idx="4046">
                  <c:v>9.2118701339292937</c:v>
                </c:pt>
                <c:pt idx="4047">
                  <c:v>9.2118701377910988</c:v>
                </c:pt>
                <c:pt idx="4048">
                  <c:v>9.2118701416381654</c:v>
                </c:pt>
                <c:pt idx="4049">
                  <c:v>9.2118701454705505</c:v>
                </c:pt>
                <c:pt idx="4050">
                  <c:v>9.2118701492883037</c:v>
                </c:pt>
                <c:pt idx="4051">
                  <c:v>9.211870153091489</c:v>
                </c:pt>
                <c:pt idx="4052">
                  <c:v>9.211870156880158</c:v>
                </c:pt>
                <c:pt idx="4053">
                  <c:v>9.2118701606543656</c:v>
                </c:pt>
                <c:pt idx="4054">
                  <c:v>9.211870164414167</c:v>
                </c:pt>
                <c:pt idx="4055">
                  <c:v>9.2118701681596207</c:v>
                </c:pt>
                <c:pt idx="4056">
                  <c:v>9.2118701718907783</c:v>
                </c:pt>
                <c:pt idx="4057">
                  <c:v>9.2118701756076948</c:v>
                </c:pt>
                <c:pt idx="4058">
                  <c:v>9.2118701793104236</c:v>
                </c:pt>
                <c:pt idx="4059">
                  <c:v>9.2118701829990215</c:v>
                </c:pt>
                <c:pt idx="4060">
                  <c:v>9.21187018667354</c:v>
                </c:pt>
                <c:pt idx="4061">
                  <c:v>9.2118701903340359</c:v>
                </c:pt>
                <c:pt idx="4062">
                  <c:v>9.2118701939805572</c:v>
                </c:pt>
                <c:pt idx="4063">
                  <c:v>9.2118701976131625</c:v>
                </c:pt>
                <c:pt idx="4064">
                  <c:v>9.2118702012319016</c:v>
                </c:pt>
                <c:pt idx="4065">
                  <c:v>9.2118702048368313</c:v>
                </c:pt>
                <c:pt idx="4066">
                  <c:v>9.2118702084280013</c:v>
                </c:pt>
                <c:pt idx="4067">
                  <c:v>9.2118702120054632</c:v>
                </c:pt>
                <c:pt idx="4068">
                  <c:v>9.211870215569272</c:v>
                </c:pt>
                <c:pt idx="4069">
                  <c:v>9.2118702191194757</c:v>
                </c:pt>
                <c:pt idx="4070">
                  <c:v>9.2118702226561329</c:v>
                </c:pt>
                <c:pt idx="4071">
                  <c:v>9.2118702261792897</c:v>
                </c:pt>
                <c:pt idx="4072">
                  <c:v>9.2118702296889996</c:v>
                </c:pt>
                <c:pt idx="4073">
                  <c:v>9.2118702331853122</c:v>
                </c:pt>
                <c:pt idx="4074">
                  <c:v>9.2118702366682843</c:v>
                </c:pt>
                <c:pt idx="4075">
                  <c:v>9.2118702401379604</c:v>
                </c:pt>
                <c:pt idx="4076">
                  <c:v>9.2118702435943938</c:v>
                </c:pt>
                <c:pt idx="4077">
                  <c:v>9.2118702470376341</c:v>
                </c:pt>
                <c:pt idx="4078">
                  <c:v>9.211870250467733</c:v>
                </c:pt>
                <c:pt idx="4079">
                  <c:v>9.2118702538847401</c:v>
                </c:pt>
                <c:pt idx="4080">
                  <c:v>9.2118702572887052</c:v>
                </c:pt>
                <c:pt idx="4081">
                  <c:v>9.2118702606796798</c:v>
                </c:pt>
                <c:pt idx="4082">
                  <c:v>9.2118702640577084</c:v>
                </c:pt>
                <c:pt idx="4083">
                  <c:v>9.2118702674228459</c:v>
                </c:pt>
                <c:pt idx="4084">
                  <c:v>9.2118702707751403</c:v>
                </c:pt>
                <c:pt idx="4085">
                  <c:v>9.2118702741146379</c:v>
                </c:pt>
                <c:pt idx="4086">
                  <c:v>9.2118702774413919</c:v>
                </c:pt>
                <c:pt idx="4087">
                  <c:v>9.2118702807554467</c:v>
                </c:pt>
                <c:pt idx="4088">
                  <c:v>9.211870284056852</c:v>
                </c:pt>
                <c:pt idx="4089">
                  <c:v>9.2118702873456577</c:v>
                </c:pt>
                <c:pt idx="4090">
                  <c:v>9.2118702906219099</c:v>
                </c:pt>
                <c:pt idx="4091">
                  <c:v>9.21187029388566</c:v>
                </c:pt>
                <c:pt idx="4092">
                  <c:v>9.211870297136949</c:v>
                </c:pt>
                <c:pt idx="4093">
                  <c:v>9.211870300375832</c:v>
                </c:pt>
                <c:pt idx="4094">
                  <c:v>9.2118703036023515</c:v>
                </c:pt>
                <c:pt idx="4095">
                  <c:v>9.2118703068165555</c:v>
                </c:pt>
                <c:pt idx="4096">
                  <c:v>9.2118703100184938</c:v>
                </c:pt>
                <c:pt idx="4097">
                  <c:v>9.2118703132082107</c:v>
                </c:pt>
                <c:pt idx="4098">
                  <c:v>9.2118703163857525</c:v>
                </c:pt>
                <c:pt idx="4099">
                  <c:v>9.2118703195511653</c:v>
                </c:pt>
                <c:pt idx="4100">
                  <c:v>9.2118703227044971</c:v>
                </c:pt>
                <c:pt idx="4101">
                  <c:v>9.2118703258457941</c:v>
                </c:pt>
                <c:pt idx="4102">
                  <c:v>9.2118703289751025</c:v>
                </c:pt>
                <c:pt idx="4103">
                  <c:v>9.2118703320924666</c:v>
                </c:pt>
                <c:pt idx="4104">
                  <c:v>9.2118703351979292</c:v>
                </c:pt>
                <c:pt idx="4105">
                  <c:v>9.2118703382915434</c:v>
                </c:pt>
                <c:pt idx="4106">
                  <c:v>9.2118703413733467</c:v>
                </c:pt>
                <c:pt idx="4107">
                  <c:v>9.2118703444433887</c:v>
                </c:pt>
                <c:pt idx="4108">
                  <c:v>9.2118703475017139</c:v>
                </c:pt>
                <c:pt idx="4109">
                  <c:v>9.2118703505483666</c:v>
                </c:pt>
                <c:pt idx="4110">
                  <c:v>9.2118703535833895</c:v>
                </c:pt>
                <c:pt idx="4111">
                  <c:v>9.2118703566068305</c:v>
                </c:pt>
                <c:pt idx="4112">
                  <c:v>9.2118703596187288</c:v>
                </c:pt>
                <c:pt idx="4113">
                  <c:v>9.2118703626191323</c:v>
                </c:pt>
                <c:pt idx="4114">
                  <c:v>9.2118703656080871</c:v>
                </c:pt>
                <c:pt idx="4115">
                  <c:v>9.2118703685856307</c:v>
                </c:pt>
                <c:pt idx="4116">
                  <c:v>9.2118703715518091</c:v>
                </c:pt>
                <c:pt idx="4117">
                  <c:v>9.2118703745066686</c:v>
                </c:pt>
                <c:pt idx="4118">
                  <c:v>9.2118703774502499</c:v>
                </c:pt>
                <c:pt idx="4119">
                  <c:v>9.2118703803825941</c:v>
                </c:pt>
                <c:pt idx="4120">
                  <c:v>9.2118703833037454</c:v>
                </c:pt>
                <c:pt idx="4121">
                  <c:v>9.2118703862137501</c:v>
                </c:pt>
                <c:pt idx="4122">
                  <c:v>9.211870389112649</c:v>
                </c:pt>
                <c:pt idx="4123">
                  <c:v>9.2118703920004812</c:v>
                </c:pt>
                <c:pt idx="4124">
                  <c:v>9.2118703948772911</c:v>
                </c:pt>
                <c:pt idx="4125">
                  <c:v>9.2118703977431249</c:v>
                </c:pt>
                <c:pt idx="4126">
                  <c:v>9.2118704005980163</c:v>
                </c:pt>
                <c:pt idx="4127">
                  <c:v>9.2118704034420116</c:v>
                </c:pt>
                <c:pt idx="4128">
                  <c:v>9.2118704062751515</c:v>
                </c:pt>
                <c:pt idx="4129">
                  <c:v>9.2118704090974806</c:v>
                </c:pt>
                <c:pt idx="4130">
                  <c:v>9.211870411909036</c:v>
                </c:pt>
                <c:pt idx="4131">
                  <c:v>9.2118704147098622</c:v>
                </c:pt>
                <c:pt idx="4132">
                  <c:v>9.2118704174999948</c:v>
                </c:pt>
                <c:pt idx="4133">
                  <c:v>9.2118704202794799</c:v>
                </c:pt>
                <c:pt idx="4134">
                  <c:v>9.2118704230483566</c:v>
                </c:pt>
                <c:pt idx="4135">
                  <c:v>9.2118704258066657</c:v>
                </c:pt>
                <c:pt idx="4136">
                  <c:v>9.2118704285544482</c:v>
                </c:pt>
                <c:pt idx="4137">
                  <c:v>9.2118704312917394</c:v>
                </c:pt>
                <c:pt idx="4138">
                  <c:v>9.211870434018584</c:v>
                </c:pt>
                <c:pt idx="4139">
                  <c:v>9.2118704367350244</c:v>
                </c:pt>
                <c:pt idx="4140">
                  <c:v>9.2118704394410944</c:v>
                </c:pt>
                <c:pt idx="4141">
                  <c:v>9.2118704421368349</c:v>
                </c:pt>
                <c:pt idx="4142">
                  <c:v>9.2118704448222868</c:v>
                </c:pt>
                <c:pt idx="4143">
                  <c:v>9.2118704474974891</c:v>
                </c:pt>
                <c:pt idx="4144">
                  <c:v>9.2118704501624826</c:v>
                </c:pt>
                <c:pt idx="4145">
                  <c:v>9.211870452817303</c:v>
                </c:pt>
                <c:pt idx="4146">
                  <c:v>9.2118704554619892</c:v>
                </c:pt>
                <c:pt idx="4147">
                  <c:v>9.211870458096584</c:v>
                </c:pt>
                <c:pt idx="4148">
                  <c:v>9.211870460721121</c:v>
                </c:pt>
                <c:pt idx="4149">
                  <c:v>9.211870463335643</c:v>
                </c:pt>
                <c:pt idx="4150">
                  <c:v>9.2118704659401835</c:v>
                </c:pt>
                <c:pt idx="4151">
                  <c:v>9.2118704685347836</c:v>
                </c:pt>
                <c:pt idx="4152">
                  <c:v>9.2118704711194823</c:v>
                </c:pt>
                <c:pt idx="4153">
                  <c:v>9.2118704736943151</c:v>
                </c:pt>
                <c:pt idx="4154">
                  <c:v>9.2118704762593211</c:v>
                </c:pt>
                <c:pt idx="4155">
                  <c:v>9.2118704788145358</c:v>
                </c:pt>
                <c:pt idx="4156">
                  <c:v>9.2118704813599983</c:v>
                </c:pt>
                <c:pt idx="4157">
                  <c:v>9.2118704838957441</c:v>
                </c:pt>
                <c:pt idx="4158">
                  <c:v>9.2118704864218142</c:v>
                </c:pt>
                <c:pt idx="4159">
                  <c:v>9.2118704889382421</c:v>
                </c:pt>
                <c:pt idx="4160">
                  <c:v>9.2118704914450653</c:v>
                </c:pt>
                <c:pt idx="4161">
                  <c:v>9.2118704939423193</c:v>
                </c:pt>
                <c:pt idx="4162">
                  <c:v>9.2118704964300413</c:v>
                </c:pt>
                <c:pt idx="4163">
                  <c:v>9.2118704989082723</c:v>
                </c:pt>
                <c:pt idx="4164">
                  <c:v>9.2118705013770406</c:v>
                </c:pt>
                <c:pt idx="4165">
                  <c:v>9.2118705038363853</c:v>
                </c:pt>
                <c:pt idx="4166">
                  <c:v>9.2118705062863491</c:v>
                </c:pt>
                <c:pt idx="4167">
                  <c:v>9.2118705087269568</c:v>
                </c:pt>
                <c:pt idx="4168">
                  <c:v>9.2118705111582493</c:v>
                </c:pt>
                <c:pt idx="4169">
                  <c:v>9.2118705135802657</c:v>
                </c:pt>
                <c:pt idx="4170">
                  <c:v>9.2118705159930343</c:v>
                </c:pt>
                <c:pt idx="4171">
                  <c:v>9.2118705183965961</c:v>
                </c:pt>
                <c:pt idx="4172">
                  <c:v>9.211870520790983</c:v>
                </c:pt>
                <c:pt idx="4173">
                  <c:v>9.2118705231762323</c:v>
                </c:pt>
                <c:pt idx="4174">
                  <c:v>9.2118705255523761</c:v>
                </c:pt>
                <c:pt idx="4175">
                  <c:v>9.2118705279194515</c:v>
                </c:pt>
                <c:pt idx="4176">
                  <c:v>9.2118705302774924</c:v>
                </c:pt>
                <c:pt idx="4177">
                  <c:v>9.2118705326265324</c:v>
                </c:pt>
                <c:pt idx="4178">
                  <c:v>9.2118705349666072</c:v>
                </c:pt>
                <c:pt idx="4179">
                  <c:v>9.2118705372977523</c:v>
                </c:pt>
                <c:pt idx="4180">
                  <c:v>9.2118705396199978</c:v>
                </c:pt>
                <c:pt idx="4181">
                  <c:v>9.2118705419333811</c:v>
                </c:pt>
                <c:pt idx="4182">
                  <c:v>9.2118705442379358</c:v>
                </c:pt>
                <c:pt idx="4183">
                  <c:v>9.2118705465336923</c:v>
                </c:pt>
                <c:pt idx="4184">
                  <c:v>9.211870548820686</c:v>
                </c:pt>
                <c:pt idx="4185">
                  <c:v>9.2118705510989525</c:v>
                </c:pt>
                <c:pt idx="4186">
                  <c:v>9.2118705533685219</c:v>
                </c:pt>
                <c:pt idx="4187">
                  <c:v>9.2118705556294298</c:v>
                </c:pt>
                <c:pt idx="4188">
                  <c:v>9.2118705578817099</c:v>
                </c:pt>
                <c:pt idx="4189">
                  <c:v>9.2118705601253925</c:v>
                </c:pt>
                <c:pt idx="4190">
                  <c:v>9.2118705623605095</c:v>
                </c:pt>
                <c:pt idx="4191">
                  <c:v>9.2118705645870982</c:v>
                </c:pt>
                <c:pt idx="4192">
                  <c:v>9.211870566805187</c:v>
                </c:pt>
                <c:pt idx="4193">
                  <c:v>9.2118705690148115</c:v>
                </c:pt>
                <c:pt idx="4194">
                  <c:v>9.2118705712160001</c:v>
                </c:pt>
                <c:pt idx="4195">
                  <c:v>9.2118705734087882</c:v>
                </c:pt>
                <c:pt idx="4196">
                  <c:v>9.2118705755932062</c:v>
                </c:pt>
                <c:pt idx="4197">
                  <c:v>9.2118705777692895</c:v>
                </c:pt>
                <c:pt idx="4198">
                  <c:v>9.2118705799370666</c:v>
                </c:pt>
                <c:pt idx="4199">
                  <c:v>9.2118705820965676</c:v>
                </c:pt>
                <c:pt idx="4200">
                  <c:v>9.2118705842478263</c:v>
                </c:pt>
                <c:pt idx="4201">
                  <c:v>9.2118705863908765</c:v>
                </c:pt>
                <c:pt idx="4202">
                  <c:v>9.2118705885257448</c:v>
                </c:pt>
                <c:pt idx="4203">
                  <c:v>9.2118705906524667</c:v>
                </c:pt>
                <c:pt idx="4204">
                  <c:v>9.2118705927710725</c:v>
                </c:pt>
                <c:pt idx="4205">
                  <c:v>9.2118705948815887</c:v>
                </c:pt>
                <c:pt idx="4206">
                  <c:v>9.2118705969840526</c:v>
                </c:pt>
                <c:pt idx="4207">
                  <c:v>9.2118705990784893</c:v>
                </c:pt>
                <c:pt idx="4208">
                  <c:v>9.2118706011649323</c:v>
                </c:pt>
                <c:pt idx="4209">
                  <c:v>9.2118706032434154</c:v>
                </c:pt>
                <c:pt idx="4210">
                  <c:v>9.2118706053139618</c:v>
                </c:pt>
                <c:pt idx="4211">
                  <c:v>9.211870607376607</c:v>
                </c:pt>
                <c:pt idx="4212">
                  <c:v>9.2118706094313794</c:v>
                </c:pt>
                <c:pt idx="4213">
                  <c:v>9.2118706114783073</c:v>
                </c:pt>
                <c:pt idx="4214">
                  <c:v>9.2118706135174246</c:v>
                </c:pt>
                <c:pt idx="4215">
                  <c:v>9.2118706155487597</c:v>
                </c:pt>
                <c:pt idx="4216">
                  <c:v>9.2118706175723393</c:v>
                </c:pt>
                <c:pt idx="4217">
                  <c:v>9.211870619588197</c:v>
                </c:pt>
                <c:pt idx="4218">
                  <c:v>9.2118706215963595</c:v>
                </c:pt>
                <c:pt idx="4219">
                  <c:v>9.2118706235968588</c:v>
                </c:pt>
                <c:pt idx="4220">
                  <c:v>9.2118706255897216</c:v>
                </c:pt>
                <c:pt idx="4221">
                  <c:v>9.2118706275749798</c:v>
                </c:pt>
                <c:pt idx="4222">
                  <c:v>9.21187062955266</c:v>
                </c:pt>
                <c:pt idx="4223">
                  <c:v>9.2118706315227907</c:v>
                </c:pt>
                <c:pt idx="4224">
                  <c:v>9.2118706334854039</c:v>
                </c:pt>
                <c:pt idx="4225">
                  <c:v>9.2118706354405244</c:v>
                </c:pt>
                <c:pt idx="4226">
                  <c:v>9.2118706373881842</c:v>
                </c:pt>
                <c:pt idx="4227">
                  <c:v>9.21187063932841</c:v>
                </c:pt>
                <c:pt idx="4228">
                  <c:v>9.2118706412612283</c:v>
                </c:pt>
                <c:pt idx="4229">
                  <c:v>9.211870643186673</c:v>
                </c:pt>
                <c:pt idx="4230">
                  <c:v>9.2118706451047654</c:v>
                </c:pt>
                <c:pt idx="4231">
                  <c:v>9.2118706470155374</c:v>
                </c:pt>
                <c:pt idx="4232">
                  <c:v>9.2118706489190174</c:v>
                </c:pt>
                <c:pt idx="4233">
                  <c:v>9.2118706508152322</c:v>
                </c:pt>
                <c:pt idx="4234">
                  <c:v>9.21187065270421</c:v>
                </c:pt>
                <c:pt idx="4235">
                  <c:v>9.2118706545859776</c:v>
                </c:pt>
                <c:pt idx="4236">
                  <c:v>9.2118706564605635</c:v>
                </c:pt>
                <c:pt idx="4237">
                  <c:v>9.2118706583279941</c:v>
                </c:pt>
                <c:pt idx="4238">
                  <c:v>9.211870660188298</c:v>
                </c:pt>
                <c:pt idx="4239">
                  <c:v>9.2118706620415001</c:v>
                </c:pt>
                <c:pt idx="4240">
                  <c:v>9.2118706638876269</c:v>
                </c:pt>
                <c:pt idx="4241">
                  <c:v>9.2118706657267122</c:v>
                </c:pt>
                <c:pt idx="4242">
                  <c:v>9.2118706675587756</c:v>
                </c:pt>
                <c:pt idx="4243">
                  <c:v>9.2118706693838472</c:v>
                </c:pt>
                <c:pt idx="4244">
                  <c:v>9.2118706712019538</c:v>
                </c:pt>
                <c:pt idx="4245">
                  <c:v>9.2118706730131201</c:v>
                </c:pt>
                <c:pt idx="4246">
                  <c:v>9.2118706748173711</c:v>
                </c:pt>
                <c:pt idx="4247">
                  <c:v>9.2118706766147405</c:v>
                </c:pt>
                <c:pt idx="4248">
                  <c:v>9.2118706784052478</c:v>
                </c:pt>
                <c:pt idx="4249">
                  <c:v>9.2118706801889196</c:v>
                </c:pt>
                <c:pt idx="4250">
                  <c:v>9.2118706819657845</c:v>
                </c:pt>
                <c:pt idx="4251">
                  <c:v>9.2118706837358673</c:v>
                </c:pt>
                <c:pt idx="4252">
                  <c:v>9.2118706854991945</c:v>
                </c:pt>
                <c:pt idx="4253">
                  <c:v>9.2118706872557912</c:v>
                </c:pt>
                <c:pt idx="4254">
                  <c:v>9.2118706890056838</c:v>
                </c:pt>
                <c:pt idx="4255">
                  <c:v>9.2118706907488974</c:v>
                </c:pt>
                <c:pt idx="4256">
                  <c:v>9.2118706924854568</c:v>
                </c:pt>
                <c:pt idx="4257">
                  <c:v>9.2118706942153903</c:v>
                </c:pt>
                <c:pt idx="4258">
                  <c:v>9.2118706959387211</c:v>
                </c:pt>
                <c:pt idx="4259">
                  <c:v>9.2118706976554723</c:v>
                </c:pt>
                <c:pt idx="4260">
                  <c:v>9.2118706993656705</c:v>
                </c:pt>
                <c:pt idx="4261">
                  <c:v>9.2118707010693424</c:v>
                </c:pt>
                <c:pt idx="4262">
                  <c:v>9.211870702766511</c:v>
                </c:pt>
                <c:pt idx="4263">
                  <c:v>9.211870704457203</c:v>
                </c:pt>
                <c:pt idx="4264">
                  <c:v>9.2118707061414433</c:v>
                </c:pt>
                <c:pt idx="4265">
                  <c:v>9.2118707078192532</c:v>
                </c:pt>
                <c:pt idx="4266">
                  <c:v>9.2118707094906611</c:v>
                </c:pt>
                <c:pt idx="4267">
                  <c:v>9.2118707111556883</c:v>
                </c:pt>
                <c:pt idx="4268">
                  <c:v>9.2118707128143615</c:v>
                </c:pt>
                <c:pt idx="4269">
                  <c:v>9.2118707144667038</c:v>
                </c:pt>
                <c:pt idx="4270">
                  <c:v>9.2118707161127364</c:v>
                </c:pt>
                <c:pt idx="4271">
                  <c:v>9.2118707177524914</c:v>
                </c:pt>
                <c:pt idx="4272">
                  <c:v>9.2118707193859848</c:v>
                </c:pt>
                <c:pt idx="4273">
                  <c:v>9.2118707210132449</c:v>
                </c:pt>
                <c:pt idx="4274">
                  <c:v>9.2118707226342931</c:v>
                </c:pt>
                <c:pt idx="4275">
                  <c:v>9.2118707242491542</c:v>
                </c:pt>
                <c:pt idx="4276">
                  <c:v>9.2118707258578532</c:v>
                </c:pt>
                <c:pt idx="4277">
                  <c:v>9.2118707274604095</c:v>
                </c:pt>
                <c:pt idx="4278">
                  <c:v>9.2118707290568516</c:v>
                </c:pt>
                <c:pt idx="4279">
                  <c:v>9.211870730647199</c:v>
                </c:pt>
                <c:pt idx="4280">
                  <c:v>9.2118707322314783</c:v>
                </c:pt>
                <c:pt idx="4281">
                  <c:v>9.2118707338097092</c:v>
                </c:pt>
                <c:pt idx="4282">
                  <c:v>9.2118707353819147</c:v>
                </c:pt>
                <c:pt idx="4283">
                  <c:v>9.2118707369481214</c:v>
                </c:pt>
                <c:pt idx="4284">
                  <c:v>9.2118707385083507</c:v>
                </c:pt>
                <c:pt idx="4285">
                  <c:v>9.2118707400626256</c:v>
                </c:pt>
                <c:pt idx="4286">
                  <c:v>9.2118707416109675</c:v>
                </c:pt>
                <c:pt idx="4287">
                  <c:v>9.2118707431533995</c:v>
                </c:pt>
                <c:pt idx="4288">
                  <c:v>9.2118707446899446</c:v>
                </c:pt>
                <c:pt idx="4289">
                  <c:v>9.2118707462206242</c:v>
                </c:pt>
                <c:pt idx="4290">
                  <c:v>9.2118707477454631</c:v>
                </c:pt>
                <c:pt idx="4291">
                  <c:v>9.2118707492644809</c:v>
                </c:pt>
                <c:pt idx="4292">
                  <c:v>9.2118707507777007</c:v>
                </c:pt>
                <c:pt idx="4293">
                  <c:v>9.2118707522851473</c:v>
                </c:pt>
                <c:pt idx="4294">
                  <c:v>9.2118707537868385</c:v>
                </c:pt>
                <c:pt idx="4295">
                  <c:v>9.2118707552827974</c:v>
                </c:pt>
                <c:pt idx="4296">
                  <c:v>9.2118707567730471</c:v>
                </c:pt>
                <c:pt idx="4297">
                  <c:v>9.2118707582576089</c:v>
                </c:pt>
                <c:pt idx="4298">
                  <c:v>9.2118707597365042</c:v>
                </c:pt>
                <c:pt idx="4299">
                  <c:v>9.2118707612097559</c:v>
                </c:pt>
                <c:pt idx="4300">
                  <c:v>9.2118707626773837</c:v>
                </c:pt>
                <c:pt idx="4301">
                  <c:v>9.2118707641394124</c:v>
                </c:pt>
                <c:pt idx="4302">
                  <c:v>9.2118707655958563</c:v>
                </c:pt>
                <c:pt idx="4303">
                  <c:v>9.2118707670467437</c:v>
                </c:pt>
                <c:pt idx="4304">
                  <c:v>9.2118707684920942</c:v>
                </c:pt>
                <c:pt idx="4305">
                  <c:v>9.2118707699319273</c:v>
                </c:pt>
                <c:pt idx="4306">
                  <c:v>9.2118707713662644</c:v>
                </c:pt>
                <c:pt idx="4307">
                  <c:v>9.2118707727951286</c:v>
                </c:pt>
                <c:pt idx="4308">
                  <c:v>9.2118707742185375</c:v>
                </c:pt>
                <c:pt idx="4309">
                  <c:v>9.2118707756365144</c:v>
                </c:pt>
                <c:pt idx="4310">
                  <c:v>9.2118707770490786</c:v>
                </c:pt>
                <c:pt idx="4311">
                  <c:v>9.2118707784562535</c:v>
                </c:pt>
                <c:pt idx="4312">
                  <c:v>9.2118707798580566</c:v>
                </c:pt>
                <c:pt idx="4313">
                  <c:v>9.2118707812545075</c:v>
                </c:pt>
                <c:pt idx="4314">
                  <c:v>9.2118707826456294</c:v>
                </c:pt>
                <c:pt idx="4315">
                  <c:v>9.2118707840314418</c:v>
                </c:pt>
                <c:pt idx="4316">
                  <c:v>9.2118707854119641</c:v>
                </c:pt>
                <c:pt idx="4317">
                  <c:v>9.2118707867872196</c:v>
                </c:pt>
                <c:pt idx="4318">
                  <c:v>9.2118707881572242</c:v>
                </c:pt>
                <c:pt idx="4319">
                  <c:v>9.2118707895219991</c:v>
                </c:pt>
                <c:pt idx="4320">
                  <c:v>9.2118707908815676</c:v>
                </c:pt>
                <c:pt idx="4321">
                  <c:v>9.2118707922359437</c:v>
                </c:pt>
                <c:pt idx="4322">
                  <c:v>9.2118707935851525</c:v>
                </c:pt>
                <c:pt idx="4323">
                  <c:v>9.2118707949292133</c:v>
                </c:pt>
                <c:pt idx="4324">
                  <c:v>9.2118707962681441</c:v>
                </c:pt>
                <c:pt idx="4325">
                  <c:v>9.2118707976019625</c:v>
                </c:pt>
                <c:pt idx="4326">
                  <c:v>9.2118707989306898</c:v>
                </c:pt>
                <c:pt idx="4327">
                  <c:v>9.2118708002543475</c:v>
                </c:pt>
                <c:pt idx="4328">
                  <c:v>9.2118708015729496</c:v>
                </c:pt>
                <c:pt idx="4329">
                  <c:v>9.211870802886521</c:v>
                </c:pt>
                <c:pt idx="4330">
                  <c:v>9.2118708041950796</c:v>
                </c:pt>
                <c:pt idx="4331">
                  <c:v>9.2118708054986449</c:v>
                </c:pt>
                <c:pt idx="4332">
                  <c:v>9.211870806797231</c:v>
                </c:pt>
                <c:pt idx="4333">
                  <c:v>9.2118708080908629</c:v>
                </c:pt>
                <c:pt idx="4334">
                  <c:v>9.2118708093795565</c:v>
                </c:pt>
                <c:pt idx="4335">
                  <c:v>9.2118708106633331</c:v>
                </c:pt>
                <c:pt idx="4336">
                  <c:v>9.2118708119422106</c:v>
                </c:pt>
                <c:pt idx="4337">
                  <c:v>9.2118708132162048</c:v>
                </c:pt>
                <c:pt idx="4338">
                  <c:v>9.2118708144853336</c:v>
                </c:pt>
                <c:pt idx="4339">
                  <c:v>9.2118708157496219</c:v>
                </c:pt>
                <c:pt idx="4340">
                  <c:v>9.2118708170090855</c:v>
                </c:pt>
                <c:pt idx="4341">
                  <c:v>9.2118708182637423</c:v>
                </c:pt>
                <c:pt idx="4342">
                  <c:v>9.2118708195136101</c:v>
                </c:pt>
                <c:pt idx="4343">
                  <c:v>9.2118708207587048</c:v>
                </c:pt>
                <c:pt idx="4344">
                  <c:v>9.2118708219990495</c:v>
                </c:pt>
                <c:pt idx="4345">
                  <c:v>9.2118708232346584</c:v>
                </c:pt>
                <c:pt idx="4346">
                  <c:v>9.2118708244655547</c:v>
                </c:pt>
                <c:pt idx="4347">
                  <c:v>9.211870825691749</c:v>
                </c:pt>
                <c:pt idx="4348">
                  <c:v>9.2118708269132661</c:v>
                </c:pt>
                <c:pt idx="4349">
                  <c:v>9.2118708281301185</c:v>
                </c:pt>
                <c:pt idx="4350">
                  <c:v>9.2118708293423293</c:v>
                </c:pt>
                <c:pt idx="4351">
                  <c:v>9.2118708305499108</c:v>
                </c:pt>
                <c:pt idx="4352">
                  <c:v>9.2118708317528846</c:v>
                </c:pt>
                <c:pt idx="4353">
                  <c:v>9.2118708329512664</c:v>
                </c:pt>
                <c:pt idx="4354">
                  <c:v>9.2118708341450741</c:v>
                </c:pt>
                <c:pt idx="4355">
                  <c:v>9.2118708353343255</c:v>
                </c:pt>
                <c:pt idx="4356">
                  <c:v>9.21187083651904</c:v>
                </c:pt>
                <c:pt idx="4357">
                  <c:v>9.2118708376992284</c:v>
                </c:pt>
                <c:pt idx="4358">
                  <c:v>9.2118708388749155</c:v>
                </c:pt>
                <c:pt idx="4359">
                  <c:v>9.2118708400461156</c:v>
                </c:pt>
                <c:pt idx="4360">
                  <c:v>9.2118708412128427</c:v>
                </c:pt>
                <c:pt idx="4361">
                  <c:v>9.2118708423751201</c:v>
                </c:pt>
                <c:pt idx="4362">
                  <c:v>9.2118708435329566</c:v>
                </c:pt>
                <c:pt idx="4363">
                  <c:v>9.2118708446863806</c:v>
                </c:pt>
                <c:pt idx="4364">
                  <c:v>9.2118708458353957</c:v>
                </c:pt>
                <c:pt idx="4365">
                  <c:v>9.2118708469800303</c:v>
                </c:pt>
                <c:pt idx="4366">
                  <c:v>9.2118708481202933</c:v>
                </c:pt>
                <c:pt idx="4367">
                  <c:v>9.211870849256206</c:v>
                </c:pt>
                <c:pt idx="4368">
                  <c:v>9.2118708503877826</c:v>
                </c:pt>
                <c:pt idx="4369">
                  <c:v>9.2118708515150374</c:v>
                </c:pt>
                <c:pt idx="4370">
                  <c:v>9.2118708526379933</c:v>
                </c:pt>
                <c:pt idx="4371">
                  <c:v>9.2118708537566611</c:v>
                </c:pt>
                <c:pt idx="4372">
                  <c:v>9.2118708548710604</c:v>
                </c:pt>
                <c:pt idx="4373">
                  <c:v>9.2118708559812053</c:v>
                </c:pt>
                <c:pt idx="4374">
                  <c:v>9.2118708570871135</c:v>
                </c:pt>
                <c:pt idx="4375">
                  <c:v>9.2118708581888047</c:v>
                </c:pt>
                <c:pt idx="4376">
                  <c:v>9.2118708592862859</c:v>
                </c:pt>
                <c:pt idx="4377">
                  <c:v>9.2118708603795785</c:v>
                </c:pt>
                <c:pt idx="4378">
                  <c:v>9.2118708614687002</c:v>
                </c:pt>
                <c:pt idx="4379">
                  <c:v>9.2118708625536634</c:v>
                </c:pt>
                <c:pt idx="4380">
                  <c:v>9.2118708636344877</c:v>
                </c:pt>
                <c:pt idx="4381">
                  <c:v>9.2118708647111838</c:v>
                </c:pt>
                <c:pt idx="4382">
                  <c:v>9.2118708657837729</c:v>
                </c:pt>
                <c:pt idx="4383">
                  <c:v>9.2118708668522675</c:v>
                </c:pt>
                <c:pt idx="4384">
                  <c:v>9.2118708679166836</c:v>
                </c:pt>
                <c:pt idx="4385">
                  <c:v>9.2118708689770372</c:v>
                </c:pt>
                <c:pt idx="4386">
                  <c:v>9.2118708700333443</c:v>
                </c:pt>
                <c:pt idx="4387">
                  <c:v>9.2118708710856172</c:v>
                </c:pt>
                <c:pt idx="4388">
                  <c:v>9.2118708721338756</c:v>
                </c:pt>
                <c:pt idx="4389">
                  <c:v>9.2118708731781336</c:v>
                </c:pt>
                <c:pt idx="4390">
                  <c:v>9.2118708742184072</c:v>
                </c:pt>
                <c:pt idx="4391">
                  <c:v>9.2118708752547072</c:v>
                </c:pt>
                <c:pt idx="4392">
                  <c:v>9.2118708762870511</c:v>
                </c:pt>
                <c:pt idx="4393">
                  <c:v>9.2118708773154605</c:v>
                </c:pt>
                <c:pt idx="4394">
                  <c:v>9.2118708783399388</c:v>
                </c:pt>
                <c:pt idx="4395">
                  <c:v>9.2118708793605109</c:v>
                </c:pt>
                <c:pt idx="4396">
                  <c:v>9.2118708803771856</c:v>
                </c:pt>
                <c:pt idx="4397">
                  <c:v>9.2118708813899826</c:v>
                </c:pt>
                <c:pt idx="4398">
                  <c:v>9.2118708823989106</c:v>
                </c:pt>
                <c:pt idx="4399">
                  <c:v>9.2118708834039893</c:v>
                </c:pt>
                <c:pt idx="4400">
                  <c:v>9.2118708844052311</c:v>
                </c:pt>
                <c:pt idx="4401">
                  <c:v>9.2118708854026519</c:v>
                </c:pt>
                <c:pt idx="4402">
                  <c:v>9.2118708863962642</c:v>
                </c:pt>
                <c:pt idx="4403">
                  <c:v>9.2118708873860875</c:v>
                </c:pt>
                <c:pt idx="4404">
                  <c:v>9.2118708883721325</c:v>
                </c:pt>
                <c:pt idx="4405">
                  <c:v>9.2118708893544117</c:v>
                </c:pt>
                <c:pt idx="4406">
                  <c:v>9.2118708903329427</c:v>
                </c:pt>
                <c:pt idx="4407">
                  <c:v>9.2118708913077363</c:v>
                </c:pt>
                <c:pt idx="4408">
                  <c:v>9.211870892278812</c:v>
                </c:pt>
                <c:pt idx="4409">
                  <c:v>9.2118708932461821</c:v>
                </c:pt>
                <c:pt idx="4410">
                  <c:v>9.211870894209861</c:v>
                </c:pt>
                <c:pt idx="4411">
                  <c:v>9.2118708951698594</c:v>
                </c:pt>
                <c:pt idx="4412">
                  <c:v>9.211870896126193</c:v>
                </c:pt>
                <c:pt idx="4413">
                  <c:v>9.2118708970788763</c:v>
                </c:pt>
                <c:pt idx="4414">
                  <c:v>9.2118708980279269</c:v>
                </c:pt>
                <c:pt idx="4415">
                  <c:v>9.2118708989733538</c:v>
                </c:pt>
                <c:pt idx="4416">
                  <c:v>9.2118708999151711</c:v>
                </c:pt>
                <c:pt idx="4417">
                  <c:v>9.2118709008533912</c:v>
                </c:pt>
                <c:pt idx="4418">
                  <c:v>9.2118709017880356</c:v>
                </c:pt>
                <c:pt idx="4419">
                  <c:v>9.2118709027191095</c:v>
                </c:pt>
                <c:pt idx="4420">
                  <c:v>9.2118709036466306</c:v>
                </c:pt>
                <c:pt idx="4421">
                  <c:v>9.2118709045706115</c:v>
                </c:pt>
                <c:pt idx="4422">
                  <c:v>9.2118709054910664</c:v>
                </c:pt>
                <c:pt idx="4423">
                  <c:v>9.2118709064080075</c:v>
                </c:pt>
                <c:pt idx="4424">
                  <c:v>9.2118709073214493</c:v>
                </c:pt>
                <c:pt idx="4425">
                  <c:v>9.2118709082314041</c:v>
                </c:pt>
                <c:pt idx="4426">
                  <c:v>9.2118709091378879</c:v>
                </c:pt>
                <c:pt idx="4427">
                  <c:v>9.2118709100409113</c:v>
                </c:pt>
                <c:pt idx="4428">
                  <c:v>9.211870910940485</c:v>
                </c:pt>
                <c:pt idx="4429">
                  <c:v>9.2118709118366269</c:v>
                </c:pt>
                <c:pt idx="4430">
                  <c:v>9.2118709127293474</c:v>
                </c:pt>
                <c:pt idx="4431">
                  <c:v>9.2118709136186627</c:v>
                </c:pt>
                <c:pt idx="4432">
                  <c:v>9.2118709145045834</c:v>
                </c:pt>
                <c:pt idx="4433">
                  <c:v>9.2118709153871237</c:v>
                </c:pt>
                <c:pt idx="4434">
                  <c:v>9.2118709162662924</c:v>
                </c:pt>
                <c:pt idx="4435">
                  <c:v>9.2118709171421074</c:v>
                </c:pt>
                <c:pt idx="4436">
                  <c:v>9.211870918014581</c:v>
                </c:pt>
                <c:pt idx="4437">
                  <c:v>9.2118709188837222</c:v>
                </c:pt>
                <c:pt idx="4438">
                  <c:v>9.211870919749547</c:v>
                </c:pt>
                <c:pt idx="4439">
                  <c:v>9.2118709206120659</c:v>
                </c:pt>
                <c:pt idx="4440">
                  <c:v>9.211870921471295</c:v>
                </c:pt>
                <c:pt idx="4441">
                  <c:v>9.2118709223272432</c:v>
                </c:pt>
                <c:pt idx="4442">
                  <c:v>9.2118709231799247</c:v>
                </c:pt>
                <c:pt idx="4443">
                  <c:v>9.2118709240293519</c:v>
                </c:pt>
                <c:pt idx="4444">
                  <c:v>9.2118709248755373</c:v>
                </c:pt>
                <c:pt idx="4445">
                  <c:v>9.2118709257184932</c:v>
                </c:pt>
                <c:pt idx="4446">
                  <c:v>9.2118709265582304</c:v>
                </c:pt>
                <c:pt idx="4447">
                  <c:v>9.211870927394763</c:v>
                </c:pt>
                <c:pt idx="4448">
                  <c:v>9.2118709282281035</c:v>
                </c:pt>
                <c:pt idx="4449">
                  <c:v>9.2118709290582625</c:v>
                </c:pt>
                <c:pt idx="4450">
                  <c:v>9.2118709298852544</c:v>
                </c:pt>
                <c:pt idx="4451">
                  <c:v>9.2118709307090878</c:v>
                </c:pt>
                <c:pt idx="4452">
                  <c:v>9.2118709315297771</c:v>
                </c:pt>
                <c:pt idx="4453">
                  <c:v>9.2118709323473364</c:v>
                </c:pt>
                <c:pt idx="4454">
                  <c:v>9.2118709331617712</c:v>
                </c:pt>
                <c:pt idx="4455">
                  <c:v>9.2118709339731009</c:v>
                </c:pt>
                <c:pt idx="4456">
                  <c:v>9.2118709347813343</c:v>
                </c:pt>
                <c:pt idx="4457">
                  <c:v>9.2118709355864805</c:v>
                </c:pt>
                <c:pt idx="4458">
                  <c:v>9.2118709363885571</c:v>
                </c:pt>
                <c:pt idx="4459">
                  <c:v>9.2118709371875696</c:v>
                </c:pt>
                <c:pt idx="4460">
                  <c:v>9.211870937983532</c:v>
                </c:pt>
                <c:pt idx="4461">
                  <c:v>9.2118709387764568</c:v>
                </c:pt>
                <c:pt idx="4462">
                  <c:v>9.2118709395663547</c:v>
                </c:pt>
                <c:pt idx="4463">
                  <c:v>9.2118709403532399</c:v>
                </c:pt>
                <c:pt idx="4464">
                  <c:v>9.2118709411371213</c:v>
                </c:pt>
                <c:pt idx="4465">
                  <c:v>9.2118709419180096</c:v>
                </c:pt>
                <c:pt idx="4466">
                  <c:v>9.2118709426959189</c:v>
                </c:pt>
                <c:pt idx="4467">
                  <c:v>9.2118709434708581</c:v>
                </c:pt>
                <c:pt idx="4468">
                  <c:v>9.2118709442428397</c:v>
                </c:pt>
                <c:pt idx="4469">
                  <c:v>9.2118709450118725</c:v>
                </c:pt>
                <c:pt idx="4470">
                  <c:v>9.2118709457779744</c:v>
                </c:pt>
                <c:pt idx="4471">
                  <c:v>9.2118709465411506</c:v>
                </c:pt>
                <c:pt idx="4472">
                  <c:v>9.2118709473014135</c:v>
                </c:pt>
                <c:pt idx="4473">
                  <c:v>9.2118709480587739</c:v>
                </c:pt>
                <c:pt idx="4474">
                  <c:v>9.2118709488132442</c:v>
                </c:pt>
                <c:pt idx="4475">
                  <c:v>9.2118709495648368</c:v>
                </c:pt>
                <c:pt idx="4476">
                  <c:v>9.211870950313557</c:v>
                </c:pt>
                <c:pt idx="4477">
                  <c:v>9.2118709510594226</c:v>
                </c:pt>
                <c:pt idx="4478">
                  <c:v>9.2118709518024406</c:v>
                </c:pt>
                <c:pt idx="4479">
                  <c:v>9.2118709525426219</c:v>
                </c:pt>
                <c:pt idx="4480">
                  <c:v>9.2118709532799787</c:v>
                </c:pt>
                <c:pt idx="4481">
                  <c:v>9.2118709540145201</c:v>
                </c:pt>
                <c:pt idx="4482">
                  <c:v>9.2118709547462601</c:v>
                </c:pt>
                <c:pt idx="4483">
                  <c:v>9.2118709554752058</c:v>
                </c:pt>
                <c:pt idx="4484">
                  <c:v>9.2118709562013716</c:v>
                </c:pt>
                <c:pt idx="4485">
                  <c:v>9.2118709569247628</c:v>
                </c:pt>
                <c:pt idx="4486">
                  <c:v>9.2118709576453952</c:v>
                </c:pt>
                <c:pt idx="4487">
                  <c:v>9.2118709583632743</c:v>
                </c:pt>
                <c:pt idx="4488">
                  <c:v>9.2118709590784142</c:v>
                </c:pt>
                <c:pt idx="4489">
                  <c:v>9.2118709597908275</c:v>
                </c:pt>
                <c:pt idx="4490">
                  <c:v>9.2118709605005211</c:v>
                </c:pt>
                <c:pt idx="4491">
                  <c:v>9.2118709612075023</c:v>
                </c:pt>
                <c:pt idx="4492">
                  <c:v>9.2118709619117887</c:v>
                </c:pt>
                <c:pt idx="4493">
                  <c:v>9.2118709626133857</c:v>
                </c:pt>
                <c:pt idx="4494">
                  <c:v>9.2118709633123057</c:v>
                </c:pt>
                <c:pt idx="4495">
                  <c:v>9.2118709640085541</c:v>
                </c:pt>
                <c:pt idx="4496">
                  <c:v>9.2118709647021486</c:v>
                </c:pt>
                <c:pt idx="4497">
                  <c:v>9.2118709653930981</c:v>
                </c:pt>
                <c:pt idx="4498">
                  <c:v>9.2118709660814044</c:v>
                </c:pt>
                <c:pt idx="4499">
                  <c:v>9.2118709667670871</c:v>
                </c:pt>
                <c:pt idx="4500">
                  <c:v>9.2118709674501567</c:v>
                </c:pt>
                <c:pt idx="4501">
                  <c:v>9.2118709681306132</c:v>
                </c:pt>
                <c:pt idx="4502">
                  <c:v>9.2118709688084746</c:v>
                </c:pt>
                <c:pt idx="4503">
                  <c:v>9.2118709694837495</c:v>
                </c:pt>
                <c:pt idx="4504">
                  <c:v>9.2118709701564452</c:v>
                </c:pt>
                <c:pt idx="4505">
                  <c:v>9.211870970826574</c:v>
                </c:pt>
                <c:pt idx="4506">
                  <c:v>9.2118709714941467</c:v>
                </c:pt>
                <c:pt idx="4507">
                  <c:v>9.2118709721591703</c:v>
                </c:pt>
                <c:pt idx="4508">
                  <c:v>9.2118709728216555</c:v>
                </c:pt>
                <c:pt idx="4509">
                  <c:v>9.2118709734816111</c:v>
                </c:pt>
                <c:pt idx="4510">
                  <c:v>9.2118709741390479</c:v>
                </c:pt>
                <c:pt idx="4511">
                  <c:v>9.2118709747939782</c:v>
                </c:pt>
                <c:pt idx="4512">
                  <c:v>9.2118709754464074</c:v>
                </c:pt>
                <c:pt idx="4513">
                  <c:v>9.2118709760963444</c:v>
                </c:pt>
                <c:pt idx="4514">
                  <c:v>9.2118709767438016</c:v>
                </c:pt>
                <c:pt idx="4515">
                  <c:v>9.2118709773887897</c:v>
                </c:pt>
                <c:pt idx="4516">
                  <c:v>9.2118709780313139</c:v>
                </c:pt>
                <c:pt idx="4517">
                  <c:v>9.2118709786713868</c:v>
                </c:pt>
                <c:pt idx="4518">
                  <c:v>9.2118709793090172</c:v>
                </c:pt>
                <c:pt idx="4519">
                  <c:v>9.2118709799442122</c:v>
                </c:pt>
                <c:pt idx="4520">
                  <c:v>9.2118709805769825</c:v>
                </c:pt>
                <c:pt idx="4521">
                  <c:v>9.2118709812073405</c:v>
                </c:pt>
                <c:pt idx="4522">
                  <c:v>9.2118709818352897</c:v>
                </c:pt>
                <c:pt idx="4523">
                  <c:v>9.2118709824608427</c:v>
                </c:pt>
                <c:pt idx="4524">
                  <c:v>9.21187098308401</c:v>
                </c:pt>
                <c:pt idx="4525">
                  <c:v>9.211870983704797</c:v>
                </c:pt>
                <c:pt idx="4526">
                  <c:v>9.211870984323216</c:v>
                </c:pt>
                <c:pt idx="4527">
                  <c:v>9.2118709849392726</c:v>
                </c:pt>
                <c:pt idx="4528">
                  <c:v>9.2118709855529826</c:v>
                </c:pt>
                <c:pt idx="4529">
                  <c:v>9.211870986164346</c:v>
                </c:pt>
                <c:pt idx="4530">
                  <c:v>9.211870986773377</c:v>
                </c:pt>
                <c:pt idx="4531">
                  <c:v>9.2118709873800828</c:v>
                </c:pt>
                <c:pt idx="4532">
                  <c:v>9.211870987984474</c:v>
                </c:pt>
                <c:pt idx="4533">
                  <c:v>9.2118709885865577</c:v>
                </c:pt>
                <c:pt idx="4534">
                  <c:v>9.2118709891863428</c:v>
                </c:pt>
                <c:pt idx="4535">
                  <c:v>9.21187098978384</c:v>
                </c:pt>
                <c:pt idx="4536">
                  <c:v>9.2118709903790563</c:v>
                </c:pt>
                <c:pt idx="4537">
                  <c:v>9.2118709909720007</c:v>
                </c:pt>
                <c:pt idx="4538">
                  <c:v>9.211870991562682</c:v>
                </c:pt>
                <c:pt idx="4539">
                  <c:v>9.211870992151109</c:v>
                </c:pt>
                <c:pt idx="4540">
                  <c:v>9.211870992737289</c:v>
                </c:pt>
                <c:pt idx="4541">
                  <c:v>9.2118709933212326</c:v>
                </c:pt>
                <c:pt idx="4542">
                  <c:v>9.2118709939029468</c:v>
                </c:pt>
                <c:pt idx="4543">
                  <c:v>9.2118709944824424</c:v>
                </c:pt>
                <c:pt idx="4544">
                  <c:v>9.2118709950597246</c:v>
                </c:pt>
                <c:pt idx="4545">
                  <c:v>9.2118709956348059</c:v>
                </c:pt>
                <c:pt idx="4546">
                  <c:v>9.2118709962076899</c:v>
                </c:pt>
                <c:pt idx="4547">
                  <c:v>9.2118709967783872</c:v>
                </c:pt>
                <c:pt idx="4548">
                  <c:v>9.2118709973469048</c:v>
                </c:pt>
                <c:pt idx="4549">
                  <c:v>9.2118709979132554</c:v>
                </c:pt>
                <c:pt idx="4550">
                  <c:v>9.2118709984774423</c:v>
                </c:pt>
                <c:pt idx="4551">
                  <c:v>9.211870999039478</c:v>
                </c:pt>
                <c:pt idx="4552">
                  <c:v>9.2118709995993679</c:v>
                </c:pt>
                <c:pt idx="4553">
                  <c:v>9.2118710001571209</c:v>
                </c:pt>
                <c:pt idx="4554">
                  <c:v>9.211871000712744</c:v>
                </c:pt>
                <c:pt idx="4555">
                  <c:v>9.2118710012662461</c:v>
                </c:pt>
                <c:pt idx="4556">
                  <c:v>9.211871001817638</c:v>
                </c:pt>
                <c:pt idx="4557">
                  <c:v>9.211871002366923</c:v>
                </c:pt>
                <c:pt idx="4558">
                  <c:v>9.211871002914112</c:v>
                </c:pt>
                <c:pt idx="4559">
                  <c:v>9.2118710034592137</c:v>
                </c:pt>
                <c:pt idx="4560">
                  <c:v>9.2118710040022354</c:v>
                </c:pt>
                <c:pt idx="4561">
                  <c:v>9.2118710045431822</c:v>
                </c:pt>
                <c:pt idx="4562">
                  <c:v>9.2118710050820667</c:v>
                </c:pt>
                <c:pt idx="4563">
                  <c:v>9.2118710056188924</c:v>
                </c:pt>
                <c:pt idx="4564">
                  <c:v>9.2118710061536699</c:v>
                </c:pt>
                <c:pt idx="4565">
                  <c:v>9.2118710066864065</c:v>
                </c:pt>
                <c:pt idx="4566">
                  <c:v>9.2118710072171091</c:v>
                </c:pt>
                <c:pt idx="4567">
                  <c:v>9.2118710077457866</c:v>
                </c:pt>
                <c:pt idx="4568">
                  <c:v>9.2118710082724462</c:v>
                </c:pt>
                <c:pt idx="4569">
                  <c:v>9.211871008797095</c:v>
                </c:pt>
                <c:pt idx="4570">
                  <c:v>9.2118710093197418</c:v>
                </c:pt>
                <c:pt idx="4571">
                  <c:v>9.2118710098403955</c:v>
                </c:pt>
                <c:pt idx="4572">
                  <c:v>9.2118710103590598</c:v>
                </c:pt>
                <c:pt idx="4573">
                  <c:v>9.2118710108757451</c:v>
                </c:pt>
                <c:pt idx="4574">
                  <c:v>9.2118710113904569</c:v>
                </c:pt>
                <c:pt idx="4575">
                  <c:v>9.2118710119032059</c:v>
                </c:pt>
                <c:pt idx="4576">
                  <c:v>9.2118710124139991</c:v>
                </c:pt>
                <c:pt idx="4577">
                  <c:v>9.2118710129228401</c:v>
                </c:pt>
                <c:pt idx="4578">
                  <c:v>9.2118710134297412</c:v>
                </c:pt>
                <c:pt idx="4579">
                  <c:v>9.211871013934708</c:v>
                </c:pt>
                <c:pt idx="4580">
                  <c:v>9.2118710144377456</c:v>
                </c:pt>
                <c:pt idx="4581">
                  <c:v>9.211871014938863</c:v>
                </c:pt>
                <c:pt idx="4582">
                  <c:v>9.211871015438069</c:v>
                </c:pt>
                <c:pt idx="4583">
                  <c:v>9.2118710159353689</c:v>
                </c:pt>
                <c:pt idx="4584">
                  <c:v>9.21187101643077</c:v>
                </c:pt>
                <c:pt idx="4585">
                  <c:v>9.211871016924281</c:v>
                </c:pt>
                <c:pt idx="4586">
                  <c:v>9.2118710174159091</c:v>
                </c:pt>
                <c:pt idx="4587">
                  <c:v>9.2118710179056613</c:v>
                </c:pt>
                <c:pt idx="4588">
                  <c:v>9.2118710183935431</c:v>
                </c:pt>
                <c:pt idx="4589">
                  <c:v>9.2118710188795632</c:v>
                </c:pt>
                <c:pt idx="4590">
                  <c:v>9.2118710193637288</c:v>
                </c:pt>
                <c:pt idx="4591">
                  <c:v>9.2118710198460452</c:v>
                </c:pt>
                <c:pt idx="4592">
                  <c:v>9.2118710203265195</c:v>
                </c:pt>
                <c:pt idx="4593">
                  <c:v>9.2118710208051624</c:v>
                </c:pt>
                <c:pt idx="4594">
                  <c:v>9.2118710212819774</c:v>
                </c:pt>
                <c:pt idx="4595">
                  <c:v>9.2118710217569735</c:v>
                </c:pt>
                <c:pt idx="4596">
                  <c:v>9.2118710222301541</c:v>
                </c:pt>
                <c:pt idx="4597">
                  <c:v>9.2118710227015317</c:v>
                </c:pt>
                <c:pt idx="4598">
                  <c:v>9.2118710231711098</c:v>
                </c:pt>
                <c:pt idx="4599">
                  <c:v>9.2118710236388921</c:v>
                </c:pt>
                <c:pt idx="4600">
                  <c:v>9.2118710241048944</c:v>
                </c:pt>
                <c:pt idx="4601">
                  <c:v>9.2118710245691151</c:v>
                </c:pt>
                <c:pt idx="4602">
                  <c:v>9.211871025031563</c:v>
                </c:pt>
                <c:pt idx="4603">
                  <c:v>9.2118710254922487</c:v>
                </c:pt>
                <c:pt idx="4604">
                  <c:v>9.211871025951174</c:v>
                </c:pt>
                <c:pt idx="4605">
                  <c:v>9.2118710264083479</c:v>
                </c:pt>
                <c:pt idx="4606">
                  <c:v>9.2118710268637773</c:v>
                </c:pt>
                <c:pt idx="4607">
                  <c:v>9.2118710273174678</c:v>
                </c:pt>
                <c:pt idx="4608">
                  <c:v>9.2118710277694262</c:v>
                </c:pt>
                <c:pt idx="4609">
                  <c:v>9.2118710282196599</c:v>
                </c:pt>
                <c:pt idx="4610">
                  <c:v>9.2118710286681775</c:v>
                </c:pt>
                <c:pt idx="4611">
                  <c:v>9.211871029114981</c:v>
                </c:pt>
                <c:pt idx="4612">
                  <c:v>9.211871029560081</c:v>
                </c:pt>
                <c:pt idx="4613">
                  <c:v>9.2118710300034792</c:v>
                </c:pt>
                <c:pt idx="4614">
                  <c:v>9.2118710304451863</c:v>
                </c:pt>
                <c:pt idx="4615">
                  <c:v>9.2118710308852076</c:v>
                </c:pt>
                <c:pt idx="4616">
                  <c:v>9.2118710313235521</c:v>
                </c:pt>
                <c:pt idx="4617">
                  <c:v>9.2118710317602197</c:v>
                </c:pt>
                <c:pt idx="4618">
                  <c:v>9.2118710321952229</c:v>
                </c:pt>
                <c:pt idx="4619">
                  <c:v>9.2118710326285651</c:v>
                </c:pt>
                <c:pt idx="4620">
                  <c:v>9.2118710330602536</c:v>
                </c:pt>
                <c:pt idx="4621">
                  <c:v>9.2118710334902936</c:v>
                </c:pt>
                <c:pt idx="4622">
                  <c:v>9.211871033918694</c:v>
                </c:pt>
                <c:pt idx="4623">
                  <c:v>9.2118710343454566</c:v>
                </c:pt>
                <c:pt idx="4624">
                  <c:v>9.2118710347705903</c:v>
                </c:pt>
                <c:pt idx="4625">
                  <c:v>9.211871035194104</c:v>
                </c:pt>
                <c:pt idx="4626">
                  <c:v>9.2118710356159994</c:v>
                </c:pt>
                <c:pt idx="4627">
                  <c:v>9.2118710360362854</c:v>
                </c:pt>
                <c:pt idx="4628">
                  <c:v>9.2118710364549674</c:v>
                </c:pt>
                <c:pt idx="4629">
                  <c:v>9.2118710368720507</c:v>
                </c:pt>
                <c:pt idx="4630">
                  <c:v>9.2118710372875423</c:v>
                </c:pt>
                <c:pt idx="4631">
                  <c:v>9.2118710377014494</c:v>
                </c:pt>
                <c:pt idx="4632">
                  <c:v>9.2118710381137738</c:v>
                </c:pt>
                <c:pt idx="4633">
                  <c:v>9.2118710385245279</c:v>
                </c:pt>
                <c:pt idx="4634">
                  <c:v>9.2118710389337117</c:v>
                </c:pt>
                <c:pt idx="4635">
                  <c:v>9.2118710393413341</c:v>
                </c:pt>
                <c:pt idx="4636">
                  <c:v>9.2118710397474022</c:v>
                </c:pt>
                <c:pt idx="4637">
                  <c:v>9.2118710401519177</c:v>
                </c:pt>
                <c:pt idx="4638">
                  <c:v>9.2118710405548914</c:v>
                </c:pt>
                <c:pt idx="4639">
                  <c:v>9.2118710409563267</c:v>
                </c:pt>
                <c:pt idx="4640">
                  <c:v>9.2118710413562308</c:v>
                </c:pt>
                <c:pt idx="4641">
                  <c:v>9.211871041754609</c:v>
                </c:pt>
                <c:pt idx="4642">
                  <c:v>9.2118710421514631</c:v>
                </c:pt>
                <c:pt idx="4643">
                  <c:v>9.2118710425468056</c:v>
                </c:pt>
                <c:pt idx="4644">
                  <c:v>9.2118710429406399</c:v>
                </c:pt>
                <c:pt idx="4645">
                  <c:v>9.2118710433329678</c:v>
                </c:pt>
                <c:pt idx="4646">
                  <c:v>9.2118710437238001</c:v>
                </c:pt>
                <c:pt idx="4647">
                  <c:v>9.2118710441131384</c:v>
                </c:pt>
                <c:pt idx="4648">
                  <c:v>9.2118710445009935</c:v>
                </c:pt>
                <c:pt idx="4649">
                  <c:v>9.2118710448873689</c:v>
                </c:pt>
                <c:pt idx="4650">
                  <c:v>9.2118710452722681</c:v>
                </c:pt>
                <c:pt idx="4651">
                  <c:v>9.2118710456556983</c:v>
                </c:pt>
                <c:pt idx="4652">
                  <c:v>9.2118710460376665</c:v>
                </c:pt>
                <c:pt idx="4653">
                  <c:v>9.2118710464181746</c:v>
                </c:pt>
                <c:pt idx="4654">
                  <c:v>9.2118710467972296</c:v>
                </c:pt>
                <c:pt idx="4655">
                  <c:v>9.2118710471748386</c:v>
                </c:pt>
                <c:pt idx="4656">
                  <c:v>9.2118710475510071</c:v>
                </c:pt>
                <c:pt idx="4657">
                  <c:v>9.2118710479257402</c:v>
                </c:pt>
                <c:pt idx="4658">
                  <c:v>9.2118710482990434</c:v>
                </c:pt>
                <c:pt idx="4659">
                  <c:v>9.2118710486709201</c:v>
                </c:pt>
                <c:pt idx="4660">
                  <c:v>9.2118710490413775</c:v>
                </c:pt>
                <c:pt idx="4661">
                  <c:v>9.2118710494104228</c:v>
                </c:pt>
                <c:pt idx="4662">
                  <c:v>9.2118710497780594</c:v>
                </c:pt>
                <c:pt idx="4663">
                  <c:v>9.2118710501442909</c:v>
                </c:pt>
                <c:pt idx="4664">
                  <c:v>9.2118710505091261</c:v>
                </c:pt>
                <c:pt idx="4665">
                  <c:v>9.2118710508725687</c:v>
                </c:pt>
                <c:pt idx="4666">
                  <c:v>9.2118710512346222</c:v>
                </c:pt>
                <c:pt idx="4667">
                  <c:v>9.2118710515952955</c:v>
                </c:pt>
                <c:pt idx="4668">
                  <c:v>9.2118710519545939</c:v>
                </c:pt>
                <c:pt idx="4669">
                  <c:v>9.2118710523125173</c:v>
                </c:pt>
                <c:pt idx="4670">
                  <c:v>9.2118710526690766</c:v>
                </c:pt>
                <c:pt idx="4671">
                  <c:v>9.2118710530242769</c:v>
                </c:pt>
                <c:pt idx="4672">
                  <c:v>9.2118710533781183</c:v>
                </c:pt>
                <c:pt idx="4673">
                  <c:v>9.2118710537306097</c:v>
                </c:pt>
                <c:pt idx="4674">
                  <c:v>9.2118710540817563</c:v>
                </c:pt>
                <c:pt idx="4675">
                  <c:v>9.2118710544315636</c:v>
                </c:pt>
                <c:pt idx="4676">
                  <c:v>9.2118710547800369</c:v>
                </c:pt>
                <c:pt idx="4677">
                  <c:v>9.2118710551271761</c:v>
                </c:pt>
                <c:pt idx="4678">
                  <c:v>9.2118710554729919</c:v>
                </c:pt>
                <c:pt idx="4679">
                  <c:v>9.2118710558174897</c:v>
                </c:pt>
                <c:pt idx="4680">
                  <c:v>9.2118710561606711</c:v>
                </c:pt>
                <c:pt idx="4681">
                  <c:v>9.2118710565025435</c:v>
                </c:pt>
                <c:pt idx="4682">
                  <c:v>9.2118710568431084</c:v>
                </c:pt>
                <c:pt idx="4683">
                  <c:v>9.2118710571823765</c:v>
                </c:pt>
                <c:pt idx="4684">
                  <c:v>9.211871057520348</c:v>
                </c:pt>
                <c:pt idx="4685">
                  <c:v>9.2118710578570315</c:v>
                </c:pt>
                <c:pt idx="4686">
                  <c:v>9.2118710581924272</c:v>
                </c:pt>
                <c:pt idx="4687">
                  <c:v>9.211871058526544</c:v>
                </c:pt>
                <c:pt idx="4688">
                  <c:v>9.2118710588593871</c:v>
                </c:pt>
                <c:pt idx="4689">
                  <c:v>9.2118710591909583</c:v>
                </c:pt>
                <c:pt idx="4690">
                  <c:v>9.2118710595212647</c:v>
                </c:pt>
                <c:pt idx="4691">
                  <c:v>9.21187105985031</c:v>
                </c:pt>
                <c:pt idx="4692">
                  <c:v>9.2118710601780975</c:v>
                </c:pt>
                <c:pt idx="4693">
                  <c:v>9.2118710605046381</c:v>
                </c:pt>
                <c:pt idx="4694">
                  <c:v>9.2118710608299281</c:v>
                </c:pt>
                <c:pt idx="4695">
                  <c:v>9.21187106115398</c:v>
                </c:pt>
                <c:pt idx="4696">
                  <c:v>9.211871061476792</c:v>
                </c:pt>
                <c:pt idx="4697">
                  <c:v>9.211871061798373</c:v>
                </c:pt>
                <c:pt idx="4698">
                  <c:v>9.2118710621187283</c:v>
                </c:pt>
                <c:pt idx="4699">
                  <c:v>9.2118710624378579</c:v>
                </c:pt>
                <c:pt idx="4700">
                  <c:v>9.2118710627557725</c:v>
                </c:pt>
                <c:pt idx="4701">
                  <c:v>9.2118710630724721</c:v>
                </c:pt>
                <c:pt idx="4702">
                  <c:v>9.2118710633879637</c:v>
                </c:pt>
                <c:pt idx="4703">
                  <c:v>9.211871063702251</c:v>
                </c:pt>
                <c:pt idx="4704">
                  <c:v>9.2118710640153374</c:v>
                </c:pt>
                <c:pt idx="4705">
                  <c:v>9.2118710643272301</c:v>
                </c:pt>
                <c:pt idx="4706">
                  <c:v>9.2118710646379327</c:v>
                </c:pt>
                <c:pt idx="4707">
                  <c:v>9.2118710649474487</c:v>
                </c:pt>
                <c:pt idx="4708">
                  <c:v>9.2118710652557834</c:v>
                </c:pt>
                <c:pt idx="4709">
                  <c:v>9.2118710655629421</c:v>
                </c:pt>
                <c:pt idx="4710">
                  <c:v>9.2118710658689267</c:v>
                </c:pt>
                <c:pt idx="4711">
                  <c:v>9.2118710661737442</c:v>
                </c:pt>
                <c:pt idx="4712">
                  <c:v>9.2118710664773982</c:v>
                </c:pt>
                <c:pt idx="4713">
                  <c:v>9.2118710667798922</c:v>
                </c:pt>
                <c:pt idx="4714">
                  <c:v>9.2118710670812334</c:v>
                </c:pt>
                <c:pt idx="4715">
                  <c:v>9.2118710673814235</c:v>
                </c:pt>
                <c:pt idx="4716">
                  <c:v>9.2118710676804696</c:v>
                </c:pt>
                <c:pt idx="4717">
                  <c:v>9.2118710679783735</c:v>
                </c:pt>
                <c:pt idx="4718">
                  <c:v>9.2118710682751388</c:v>
                </c:pt>
                <c:pt idx="4719">
                  <c:v>9.2118710685707725</c:v>
                </c:pt>
                <c:pt idx="4720">
                  <c:v>9.2118710688652783</c:v>
                </c:pt>
                <c:pt idx="4721">
                  <c:v>9.2118710691586596</c:v>
                </c:pt>
                <c:pt idx="4722">
                  <c:v>9.2118710694509218</c:v>
                </c:pt>
                <c:pt idx="4723">
                  <c:v>9.2118710697420685</c:v>
                </c:pt>
                <c:pt idx="4724">
                  <c:v>9.2118710700321031</c:v>
                </c:pt>
                <c:pt idx="4725">
                  <c:v>9.2118710703210311</c:v>
                </c:pt>
                <c:pt idx="4726">
                  <c:v>9.2118710706088542</c:v>
                </c:pt>
                <c:pt idx="4727">
                  <c:v>9.2118710708955813</c:v>
                </c:pt>
                <c:pt idx="4728">
                  <c:v>9.211871071181216</c:v>
                </c:pt>
                <c:pt idx="4729">
                  <c:v>9.2118710714657563</c:v>
                </c:pt>
                <c:pt idx="4730">
                  <c:v>9.2118710717492114</c:v>
                </c:pt>
                <c:pt idx="4731">
                  <c:v>9.2118710720315864</c:v>
                </c:pt>
                <c:pt idx="4732">
                  <c:v>9.2118710723128832</c:v>
                </c:pt>
                <c:pt idx="4733">
                  <c:v>9.2118710725931052</c:v>
                </c:pt>
                <c:pt idx="4734">
                  <c:v>9.2118710728722597</c:v>
                </c:pt>
                <c:pt idx="4735">
                  <c:v>9.2118710731503466</c:v>
                </c:pt>
                <c:pt idx="4736">
                  <c:v>9.211871073427373</c:v>
                </c:pt>
                <c:pt idx="4737">
                  <c:v>9.2118710737033407</c:v>
                </c:pt>
                <c:pt idx="4738">
                  <c:v>9.2118710739782568</c:v>
                </c:pt>
                <c:pt idx="4739">
                  <c:v>9.211871074252123</c:v>
                </c:pt>
                <c:pt idx="4740">
                  <c:v>9.2118710745249448</c:v>
                </c:pt>
                <c:pt idx="4741">
                  <c:v>9.2118710747967256</c:v>
                </c:pt>
                <c:pt idx="4742">
                  <c:v>9.2118710750674673</c:v>
                </c:pt>
                <c:pt idx="4743">
                  <c:v>9.2118710753371769</c:v>
                </c:pt>
                <c:pt idx="4744">
                  <c:v>9.2118710756058562</c:v>
                </c:pt>
                <c:pt idx="4745">
                  <c:v>9.2118710758735123</c:v>
                </c:pt>
                <c:pt idx="4746">
                  <c:v>9.2118710761401434</c:v>
                </c:pt>
                <c:pt idx="4747">
                  <c:v>9.2118710764057568</c:v>
                </c:pt>
                <c:pt idx="4748">
                  <c:v>9.2118710766703593</c:v>
                </c:pt>
                <c:pt idx="4749">
                  <c:v>9.2118710769339511</c:v>
                </c:pt>
                <c:pt idx="4750">
                  <c:v>9.211871077196534</c:v>
                </c:pt>
                <c:pt idx="4751">
                  <c:v>9.2118710774581203</c:v>
                </c:pt>
                <c:pt idx="4752">
                  <c:v>9.2118710777187029</c:v>
                </c:pt>
                <c:pt idx="4753">
                  <c:v>9.2118710779782926</c:v>
                </c:pt>
                <c:pt idx="4754">
                  <c:v>9.2118710782368929</c:v>
                </c:pt>
                <c:pt idx="4755">
                  <c:v>9.2118710784945037</c:v>
                </c:pt>
                <c:pt idx="4756">
                  <c:v>9.211871078751134</c:v>
                </c:pt>
                <c:pt idx="4757">
                  <c:v>9.2118710790067837</c:v>
                </c:pt>
                <c:pt idx="4758">
                  <c:v>9.2118710792614564</c:v>
                </c:pt>
                <c:pt idx="4759">
                  <c:v>9.2118710795151575</c:v>
                </c:pt>
                <c:pt idx="4760">
                  <c:v>9.2118710797678904</c:v>
                </c:pt>
                <c:pt idx="4761">
                  <c:v>9.2118710800196588</c:v>
                </c:pt>
                <c:pt idx="4762">
                  <c:v>9.2118710802704662</c:v>
                </c:pt>
                <c:pt idx="4763">
                  <c:v>9.2118710805203179</c:v>
                </c:pt>
                <c:pt idx="4764">
                  <c:v>9.2118710807692139</c:v>
                </c:pt>
                <c:pt idx="4765">
                  <c:v>9.2118710810171613</c:v>
                </c:pt>
                <c:pt idx="4766">
                  <c:v>9.2118710812641638</c:v>
                </c:pt>
                <c:pt idx="4767">
                  <c:v>9.2118710815102212</c:v>
                </c:pt>
                <c:pt idx="4768">
                  <c:v>9.2118710817553389</c:v>
                </c:pt>
                <c:pt idx="4769">
                  <c:v>9.2118710819995204</c:v>
                </c:pt>
                <c:pt idx="4770">
                  <c:v>9.2118710822427712</c:v>
                </c:pt>
                <c:pt idx="4771">
                  <c:v>9.2118710824850947</c:v>
                </c:pt>
                <c:pt idx="4772">
                  <c:v>9.2118710827264945</c:v>
                </c:pt>
                <c:pt idx="4773">
                  <c:v>9.2118710829669705</c:v>
                </c:pt>
                <c:pt idx="4774">
                  <c:v>9.2118710832065283</c:v>
                </c:pt>
                <c:pt idx="4775">
                  <c:v>9.2118710834451711</c:v>
                </c:pt>
                <c:pt idx="4776">
                  <c:v>9.2118710836829045</c:v>
                </c:pt>
                <c:pt idx="4777">
                  <c:v>9.211871083919732</c:v>
                </c:pt>
                <c:pt idx="4778">
                  <c:v>9.2118710841556553</c:v>
                </c:pt>
                <c:pt idx="4779">
                  <c:v>9.2118710843906744</c:v>
                </c:pt>
                <c:pt idx="4780">
                  <c:v>9.2118710846248</c:v>
                </c:pt>
                <c:pt idx="4781">
                  <c:v>9.2118710848580321</c:v>
                </c:pt>
                <c:pt idx="4782">
                  <c:v>9.2118710850903724</c:v>
                </c:pt>
                <c:pt idx="4783">
                  <c:v>9.2118710853218264</c:v>
                </c:pt>
                <c:pt idx="4784">
                  <c:v>9.2118710855523958</c:v>
                </c:pt>
                <c:pt idx="4785">
                  <c:v>9.2118710857820876</c:v>
                </c:pt>
                <c:pt idx="4786">
                  <c:v>9.2118710860109019</c:v>
                </c:pt>
                <c:pt idx="4787">
                  <c:v>9.211871086238844</c:v>
                </c:pt>
                <c:pt idx="4788">
                  <c:v>9.2118710864659121</c:v>
                </c:pt>
                <c:pt idx="4789">
                  <c:v>9.211871086692117</c:v>
                </c:pt>
                <c:pt idx="4790">
                  <c:v>9.2118710869174585</c:v>
                </c:pt>
                <c:pt idx="4791">
                  <c:v>9.2118710871419385</c:v>
                </c:pt>
                <c:pt idx="4792">
                  <c:v>9.2118710873655605</c:v>
                </c:pt>
                <c:pt idx="4793">
                  <c:v>9.2118710875883334</c:v>
                </c:pt>
                <c:pt idx="4794">
                  <c:v>9.2118710878102519</c:v>
                </c:pt>
                <c:pt idx="4795">
                  <c:v>9.2118710880313248</c:v>
                </c:pt>
                <c:pt idx="4796">
                  <c:v>9.211871088251554</c:v>
                </c:pt>
                <c:pt idx="4797">
                  <c:v>9.2118710884709429</c:v>
                </c:pt>
                <c:pt idx="4798">
                  <c:v>9.2118710886894934</c:v>
                </c:pt>
                <c:pt idx="4799">
                  <c:v>9.2118710889072126</c:v>
                </c:pt>
                <c:pt idx="4800">
                  <c:v>9.2118710891240969</c:v>
                </c:pt>
                <c:pt idx="4801">
                  <c:v>9.2118710893401552</c:v>
                </c:pt>
                <c:pt idx="4802">
                  <c:v>9.2118710895553892</c:v>
                </c:pt>
                <c:pt idx="4803">
                  <c:v>9.2118710897698008</c:v>
                </c:pt>
                <c:pt idx="4804">
                  <c:v>9.2118710899833953</c:v>
                </c:pt>
                <c:pt idx="4805">
                  <c:v>9.2118710901961744</c:v>
                </c:pt>
                <c:pt idx="4806">
                  <c:v>9.2118710904081418</c:v>
                </c:pt>
                <c:pt idx="4807">
                  <c:v>9.2118710906192991</c:v>
                </c:pt>
                <c:pt idx="4808">
                  <c:v>9.2118710908296499</c:v>
                </c:pt>
                <c:pt idx="4809">
                  <c:v>9.2118710910391979</c:v>
                </c:pt>
                <c:pt idx="4810">
                  <c:v>9.2118710912479465</c:v>
                </c:pt>
                <c:pt idx="4811">
                  <c:v>9.2118710914558992</c:v>
                </c:pt>
                <c:pt idx="4812">
                  <c:v>9.211871091663058</c:v>
                </c:pt>
                <c:pt idx="4813">
                  <c:v>9.2118710918694262</c:v>
                </c:pt>
                <c:pt idx="4814">
                  <c:v>9.2118710920750058</c:v>
                </c:pt>
                <c:pt idx="4815">
                  <c:v>9.2118710922798002</c:v>
                </c:pt>
                <c:pt idx="4816">
                  <c:v>9.2118710924838147</c:v>
                </c:pt>
                <c:pt idx="4817">
                  <c:v>9.2118710926870495</c:v>
                </c:pt>
                <c:pt idx="4818">
                  <c:v>9.211871092889508</c:v>
                </c:pt>
                <c:pt idx="4819">
                  <c:v>9.2118710930911973</c:v>
                </c:pt>
                <c:pt idx="4820">
                  <c:v>9.2118710932921122</c:v>
                </c:pt>
                <c:pt idx="4821">
                  <c:v>9.211871093492265</c:v>
                </c:pt>
                <c:pt idx="4822">
                  <c:v>9.2118710936916504</c:v>
                </c:pt>
                <c:pt idx="4823">
                  <c:v>9.2118710938902737</c:v>
                </c:pt>
                <c:pt idx="4824">
                  <c:v>9.2118710940881421</c:v>
                </c:pt>
                <c:pt idx="4825">
                  <c:v>9.211871094285252</c:v>
                </c:pt>
                <c:pt idx="4826">
                  <c:v>9.2118710944816122</c:v>
                </c:pt>
                <c:pt idx="4827">
                  <c:v>9.2118710946772211</c:v>
                </c:pt>
                <c:pt idx="4828">
                  <c:v>9.2118710948720874</c:v>
                </c:pt>
                <c:pt idx="4829">
                  <c:v>9.2118710950662059</c:v>
                </c:pt>
                <c:pt idx="4830">
                  <c:v>9.2118710952595855</c:v>
                </c:pt>
                <c:pt idx="4831">
                  <c:v>9.2118710954522243</c:v>
                </c:pt>
                <c:pt idx="4832">
                  <c:v>9.2118710956441312</c:v>
                </c:pt>
                <c:pt idx="4833">
                  <c:v>9.2118710958353027</c:v>
                </c:pt>
                <c:pt idx="4834">
                  <c:v>9.2118710960257459</c:v>
                </c:pt>
                <c:pt idx="4835">
                  <c:v>9.2118710962154626</c:v>
                </c:pt>
                <c:pt idx="4836">
                  <c:v>9.2118710964044563</c:v>
                </c:pt>
                <c:pt idx="4837">
                  <c:v>9.2118710965927271</c:v>
                </c:pt>
                <c:pt idx="4838">
                  <c:v>9.2118710967802784</c:v>
                </c:pt>
                <c:pt idx="4839">
                  <c:v>9.2118710969671156</c:v>
                </c:pt>
                <c:pt idx="4840">
                  <c:v>9.2118710971532387</c:v>
                </c:pt>
                <c:pt idx="4841">
                  <c:v>9.2118710973386495</c:v>
                </c:pt>
                <c:pt idx="4842">
                  <c:v>9.2118710975233569</c:v>
                </c:pt>
                <c:pt idx="4843">
                  <c:v>9.2118710977073572</c:v>
                </c:pt>
                <c:pt idx="4844">
                  <c:v>9.2118710978906542</c:v>
                </c:pt>
                <c:pt idx="4845">
                  <c:v>9.211871098073253</c:v>
                </c:pt>
                <c:pt idx="4846">
                  <c:v>9.2118710982551555</c:v>
                </c:pt>
                <c:pt idx="4847">
                  <c:v>9.2118710984363616</c:v>
                </c:pt>
                <c:pt idx="4848">
                  <c:v>9.2118710986168786</c:v>
                </c:pt>
                <c:pt idx="4849">
                  <c:v>9.2118710987967045</c:v>
                </c:pt>
                <c:pt idx="4850">
                  <c:v>9.2118710989758448</c:v>
                </c:pt>
                <c:pt idx="4851">
                  <c:v>9.2118710991543011</c:v>
                </c:pt>
                <c:pt idx="4852">
                  <c:v>9.2118710993320789</c:v>
                </c:pt>
                <c:pt idx="4853">
                  <c:v>9.2118710995091746</c:v>
                </c:pt>
                <c:pt idx="4854">
                  <c:v>9.2118710996855953</c:v>
                </c:pt>
                <c:pt idx="4855">
                  <c:v>9.2118710998613427</c:v>
                </c:pt>
                <c:pt idx="4856">
                  <c:v>9.2118711000364204</c:v>
                </c:pt>
                <c:pt idx="4857">
                  <c:v>9.2118711002108284</c:v>
                </c:pt>
                <c:pt idx="4858">
                  <c:v>9.2118711003845721</c:v>
                </c:pt>
                <c:pt idx="4859">
                  <c:v>9.2118711005576497</c:v>
                </c:pt>
                <c:pt idx="4860">
                  <c:v>9.21187110073007</c:v>
                </c:pt>
                <c:pt idx="4861">
                  <c:v>9.2118711009018313</c:v>
                </c:pt>
                <c:pt idx="4862">
                  <c:v>9.2118711010729388</c:v>
                </c:pt>
                <c:pt idx="4863">
                  <c:v>9.2118711012433909</c:v>
                </c:pt>
                <c:pt idx="4864">
                  <c:v>9.2118711014131911</c:v>
                </c:pt>
                <c:pt idx="4865">
                  <c:v>9.2118711015823447</c:v>
                </c:pt>
                <c:pt idx="4866">
                  <c:v>9.2118711017508534</c:v>
                </c:pt>
                <c:pt idx="4867">
                  <c:v>9.2118711019187192</c:v>
                </c:pt>
                <c:pt idx="4868">
                  <c:v>9.2118711020859418</c:v>
                </c:pt>
                <c:pt idx="4869">
                  <c:v>9.2118711022525286</c:v>
                </c:pt>
                <c:pt idx="4870">
                  <c:v>9.2118711024184794</c:v>
                </c:pt>
                <c:pt idx="4871">
                  <c:v>9.211871102583796</c:v>
                </c:pt>
                <c:pt idx="4872">
                  <c:v>9.2118711027484821</c:v>
                </c:pt>
                <c:pt idx="4873">
                  <c:v>9.2118711029125411</c:v>
                </c:pt>
                <c:pt idx="4874">
                  <c:v>9.2118711030759712</c:v>
                </c:pt>
                <c:pt idx="4875">
                  <c:v>9.2118711032387797</c:v>
                </c:pt>
                <c:pt idx="4876">
                  <c:v>9.2118711034009628</c:v>
                </c:pt>
                <c:pt idx="4877">
                  <c:v>9.2118711035625314</c:v>
                </c:pt>
                <c:pt idx="4878">
                  <c:v>9.2118711037234817</c:v>
                </c:pt>
                <c:pt idx="4879">
                  <c:v>9.2118711038838192</c:v>
                </c:pt>
                <c:pt idx="4880">
                  <c:v>9.2118711040435421</c:v>
                </c:pt>
                <c:pt idx="4881">
                  <c:v>9.2118711042026558</c:v>
                </c:pt>
                <c:pt idx="4882">
                  <c:v>9.2118711043611619</c:v>
                </c:pt>
                <c:pt idx="4883">
                  <c:v>9.2118711045190658</c:v>
                </c:pt>
                <c:pt idx="4884">
                  <c:v>9.2118711046763657</c:v>
                </c:pt>
                <c:pt idx="4885">
                  <c:v>9.2118711048330635</c:v>
                </c:pt>
                <c:pt idx="4886">
                  <c:v>9.2118711049891644</c:v>
                </c:pt>
                <c:pt idx="4887">
                  <c:v>9.2118711051446702</c:v>
                </c:pt>
                <c:pt idx="4888">
                  <c:v>9.211871105299581</c:v>
                </c:pt>
                <c:pt idx="4889">
                  <c:v>9.2118711054539038</c:v>
                </c:pt>
                <c:pt idx="4890">
                  <c:v>9.2118711056076314</c:v>
                </c:pt>
                <c:pt idx="4891">
                  <c:v>9.2118711057607783</c:v>
                </c:pt>
                <c:pt idx="4892">
                  <c:v>9.2118711059133389</c:v>
                </c:pt>
                <c:pt idx="4893">
                  <c:v>9.2118711060653169</c:v>
                </c:pt>
                <c:pt idx="4894">
                  <c:v>9.211871106216714</c:v>
                </c:pt>
                <c:pt idx="4895">
                  <c:v>9.2118711063675338</c:v>
                </c:pt>
                <c:pt idx="4896">
                  <c:v>9.2118711065177763</c:v>
                </c:pt>
                <c:pt idx="4897">
                  <c:v>9.2118711066674486</c:v>
                </c:pt>
                <c:pt idx="4898">
                  <c:v>9.2118711068165471</c:v>
                </c:pt>
                <c:pt idx="4899">
                  <c:v>9.2118711069650789</c:v>
                </c:pt>
                <c:pt idx="4900">
                  <c:v>9.2118711071130424</c:v>
                </c:pt>
                <c:pt idx="4901">
                  <c:v>9.2118711072604409</c:v>
                </c:pt>
                <c:pt idx="4902">
                  <c:v>9.2118711074072781</c:v>
                </c:pt>
                <c:pt idx="4903">
                  <c:v>9.211871107553554</c:v>
                </c:pt>
                <c:pt idx="4904">
                  <c:v>9.2118711076992703</c:v>
                </c:pt>
                <c:pt idx="4905">
                  <c:v>9.2118711078444324</c:v>
                </c:pt>
                <c:pt idx="4906">
                  <c:v>9.2118711079890385</c:v>
                </c:pt>
                <c:pt idx="4907">
                  <c:v>9.2118711081330957</c:v>
                </c:pt>
                <c:pt idx="4908">
                  <c:v>9.2118711082765987</c:v>
                </c:pt>
                <c:pt idx="4909">
                  <c:v>9.2118711084195581</c:v>
                </c:pt>
                <c:pt idx="4910">
                  <c:v>9.2118711085619704</c:v>
                </c:pt>
                <c:pt idx="4911">
                  <c:v>9.2118711087038392</c:v>
                </c:pt>
                <c:pt idx="4912">
                  <c:v>9.2118711088451679</c:v>
                </c:pt>
                <c:pt idx="4913">
                  <c:v>9.2118711089859531</c:v>
                </c:pt>
                <c:pt idx="4914">
                  <c:v>9.2118711091262053</c:v>
                </c:pt>
                <c:pt idx="4915">
                  <c:v>9.2118711092659193</c:v>
                </c:pt>
                <c:pt idx="4916">
                  <c:v>9.2118711094051022</c:v>
                </c:pt>
                <c:pt idx="4917">
                  <c:v>9.2118711095437522</c:v>
                </c:pt>
                <c:pt idx="4918">
                  <c:v>9.2118711096818746</c:v>
                </c:pt>
                <c:pt idx="4919">
                  <c:v>9.2118711098194694</c:v>
                </c:pt>
                <c:pt idx="4920">
                  <c:v>9.2118711099565367</c:v>
                </c:pt>
                <c:pt idx="4921">
                  <c:v>9.2118711100930835</c:v>
                </c:pt>
                <c:pt idx="4922">
                  <c:v>9.2118711102291098</c:v>
                </c:pt>
                <c:pt idx="4923">
                  <c:v>9.2118711103646156</c:v>
                </c:pt>
                <c:pt idx="4924">
                  <c:v>9.2118711104996027</c:v>
                </c:pt>
                <c:pt idx="4925">
                  <c:v>9.2118711106340747</c:v>
                </c:pt>
                <c:pt idx="4926">
                  <c:v>9.2118711107680351</c:v>
                </c:pt>
                <c:pt idx="4927">
                  <c:v>9.2118711109014839</c:v>
                </c:pt>
                <c:pt idx="4928">
                  <c:v>9.2118711110344229</c:v>
                </c:pt>
                <c:pt idx="4929">
                  <c:v>9.2118711111668539</c:v>
                </c:pt>
                <c:pt idx="4930">
                  <c:v>9.2118711112987821</c:v>
                </c:pt>
                <c:pt idx="4931">
                  <c:v>9.2118711114302041</c:v>
                </c:pt>
                <c:pt idx="4932">
                  <c:v>9.2118711115611269</c:v>
                </c:pt>
                <c:pt idx="4933">
                  <c:v>9.2118711116915488</c:v>
                </c:pt>
                <c:pt idx="4934">
                  <c:v>9.2118711118214716</c:v>
                </c:pt>
                <c:pt idx="4935">
                  <c:v>9.2118711119509005</c:v>
                </c:pt>
                <c:pt idx="4936">
                  <c:v>9.2118711120798338</c:v>
                </c:pt>
                <c:pt idx="4937">
                  <c:v>9.211871112208275</c:v>
                </c:pt>
                <c:pt idx="4938">
                  <c:v>9.211871112336226</c:v>
                </c:pt>
                <c:pt idx="4939">
                  <c:v>9.2118711124636903</c:v>
                </c:pt>
                <c:pt idx="4940">
                  <c:v>9.211871112590666</c:v>
                </c:pt>
                <c:pt idx="4941">
                  <c:v>9.2118711127171586</c:v>
                </c:pt>
                <c:pt idx="4942">
                  <c:v>9.2118711128431663</c:v>
                </c:pt>
                <c:pt idx="4943">
                  <c:v>9.2118711129686961</c:v>
                </c:pt>
                <c:pt idx="4944">
                  <c:v>9.2118711130937463</c:v>
                </c:pt>
                <c:pt idx="4945">
                  <c:v>9.2118711132183169</c:v>
                </c:pt>
                <c:pt idx="4946">
                  <c:v>9.2118711133424149</c:v>
                </c:pt>
                <c:pt idx="4947">
                  <c:v>9.2118711134660352</c:v>
                </c:pt>
                <c:pt idx="4948">
                  <c:v>9.2118711135891882</c:v>
                </c:pt>
                <c:pt idx="4949">
                  <c:v>9.2118711137118687</c:v>
                </c:pt>
                <c:pt idx="4950">
                  <c:v>9.2118711138340821</c:v>
                </c:pt>
                <c:pt idx="4951">
                  <c:v>9.2118711139558282</c:v>
                </c:pt>
                <c:pt idx="4952">
                  <c:v>9.211871114077109</c:v>
                </c:pt>
                <c:pt idx="4953">
                  <c:v>9.2118711141979297</c:v>
                </c:pt>
                <c:pt idx="4954">
                  <c:v>9.2118711143182868</c:v>
                </c:pt>
                <c:pt idx="4955">
                  <c:v>9.2118711144381837</c:v>
                </c:pt>
                <c:pt idx="4956">
                  <c:v>9.211871114557626</c:v>
                </c:pt>
                <c:pt idx="4957">
                  <c:v>9.2118711146766099</c:v>
                </c:pt>
                <c:pt idx="4958">
                  <c:v>9.2118711147951409</c:v>
                </c:pt>
                <c:pt idx="4959">
                  <c:v>9.2118711149132171</c:v>
                </c:pt>
                <c:pt idx="4960">
                  <c:v>9.2118711150308457</c:v>
                </c:pt>
                <c:pt idx="4961">
                  <c:v>9.211871115148023</c:v>
                </c:pt>
                <c:pt idx="4962">
                  <c:v>9.2118711152647563</c:v>
                </c:pt>
                <c:pt idx="4963">
                  <c:v>9.2118711153810402</c:v>
                </c:pt>
                <c:pt idx="4964">
                  <c:v>9.2118711154968835</c:v>
                </c:pt>
                <c:pt idx="4965">
                  <c:v>9.211871115612281</c:v>
                </c:pt>
                <c:pt idx="4966">
                  <c:v>9.2118711157272433</c:v>
                </c:pt>
                <c:pt idx="4967">
                  <c:v>9.2118711158417632</c:v>
                </c:pt>
                <c:pt idx="4968">
                  <c:v>9.211871115955848</c:v>
                </c:pt>
                <c:pt idx="4969">
                  <c:v>9.2118711160694939</c:v>
                </c:pt>
                <c:pt idx="4970">
                  <c:v>9.2118711161827083</c:v>
                </c:pt>
                <c:pt idx="4971">
                  <c:v>9.2118711162954909</c:v>
                </c:pt>
                <c:pt idx="4972">
                  <c:v>9.211871116407842</c:v>
                </c:pt>
                <c:pt idx="4973">
                  <c:v>9.2118711165197649</c:v>
                </c:pt>
                <c:pt idx="4974">
                  <c:v>9.2118711166312615</c:v>
                </c:pt>
                <c:pt idx="4975">
                  <c:v>9.2118711167423335</c:v>
                </c:pt>
                <c:pt idx="4976">
                  <c:v>9.2118711168529792</c:v>
                </c:pt>
                <c:pt idx="4977">
                  <c:v>9.2118711169632004</c:v>
                </c:pt>
                <c:pt idx="4978">
                  <c:v>9.2118711170730059</c:v>
                </c:pt>
                <c:pt idx="4979">
                  <c:v>9.2118711171823904</c:v>
                </c:pt>
                <c:pt idx="4980">
                  <c:v>9.2118711172913557</c:v>
                </c:pt>
                <c:pt idx="4981">
                  <c:v>9.211871117399907</c:v>
                </c:pt>
                <c:pt idx="4982">
                  <c:v>9.2118711175080428</c:v>
                </c:pt>
                <c:pt idx="4983">
                  <c:v>9.2118711176157664</c:v>
                </c:pt>
                <c:pt idx="4984">
                  <c:v>9.2118711177230796</c:v>
                </c:pt>
                <c:pt idx="4985">
                  <c:v>9.2118711178299826</c:v>
                </c:pt>
                <c:pt idx="4986">
                  <c:v>9.2118711179364769</c:v>
                </c:pt>
                <c:pt idx="4987">
                  <c:v>9.2118711180425663</c:v>
                </c:pt>
                <c:pt idx="4988">
                  <c:v>9.2118711181482489</c:v>
                </c:pt>
                <c:pt idx="4989">
                  <c:v>9.21187111825353</c:v>
                </c:pt>
                <c:pt idx="4990">
                  <c:v>9.2118711183584079</c:v>
                </c:pt>
                <c:pt idx="4991">
                  <c:v>9.2118711184628843</c:v>
                </c:pt>
                <c:pt idx="4992">
                  <c:v>9.2118711185669646</c:v>
                </c:pt>
                <c:pt idx="4993">
                  <c:v>9.211871118670647</c:v>
                </c:pt>
                <c:pt idx="4994">
                  <c:v>9.2118711187739333</c:v>
                </c:pt>
                <c:pt idx="4995">
                  <c:v>9.2118711188768252</c:v>
                </c:pt>
                <c:pt idx="4996">
                  <c:v>9.2118711189793245</c:v>
                </c:pt>
                <c:pt idx="4997">
                  <c:v>9.2118711190814313</c:v>
                </c:pt>
                <c:pt idx="4998">
                  <c:v>9.2118711191831508</c:v>
                </c:pt>
                <c:pt idx="4999">
                  <c:v>9.2118711192844795</c:v>
                </c:pt>
                <c:pt idx="5000">
                  <c:v>9.2118711193854264</c:v>
                </c:pt>
                <c:pt idx="5001">
                  <c:v>9.2118711194859841</c:v>
                </c:pt>
                <c:pt idx="5002">
                  <c:v>9.2118711195861582</c:v>
                </c:pt>
                <c:pt idx="5003">
                  <c:v>9.2118711196859504</c:v>
                </c:pt>
                <c:pt idx="5004">
                  <c:v>9.2118711197853607</c:v>
                </c:pt>
                <c:pt idx="5005">
                  <c:v>9.2118711198843926</c:v>
                </c:pt>
                <c:pt idx="5006">
                  <c:v>9.2118711199830443</c:v>
                </c:pt>
                <c:pt idx="5007">
                  <c:v>9.2118711200813213</c:v>
                </c:pt>
                <c:pt idx="5008">
                  <c:v>9.2118711201792252</c:v>
                </c:pt>
                <c:pt idx="5009">
                  <c:v>9.2118711202767543</c:v>
                </c:pt>
                <c:pt idx="5010">
                  <c:v>9.2118711203739103</c:v>
                </c:pt>
                <c:pt idx="5011">
                  <c:v>9.2118711204706951</c:v>
                </c:pt>
                <c:pt idx="5012">
                  <c:v>9.2118711205671104</c:v>
                </c:pt>
                <c:pt idx="5013">
                  <c:v>9.2118711206631581</c:v>
                </c:pt>
                <c:pt idx="5014">
                  <c:v>9.2118711207588415</c:v>
                </c:pt>
                <c:pt idx="5015">
                  <c:v>9.2118711208541555</c:v>
                </c:pt>
                <c:pt idx="5016">
                  <c:v>9.2118711209491089</c:v>
                </c:pt>
                <c:pt idx="5017">
                  <c:v>9.2118711210436981</c:v>
                </c:pt>
                <c:pt idx="5018">
                  <c:v>9.2118711211379267</c:v>
                </c:pt>
                <c:pt idx="5019">
                  <c:v>9.2118711212317965</c:v>
                </c:pt>
                <c:pt idx="5020">
                  <c:v>9.2118711213253093</c:v>
                </c:pt>
                <c:pt idx="5021">
                  <c:v>9.2118711214184614</c:v>
                </c:pt>
                <c:pt idx="5022">
                  <c:v>9.2118711215112619</c:v>
                </c:pt>
                <c:pt idx="5023">
                  <c:v>9.2118711216037052</c:v>
                </c:pt>
                <c:pt idx="5024">
                  <c:v>9.2118711216957969</c:v>
                </c:pt>
                <c:pt idx="5025">
                  <c:v>9.2118711217875386</c:v>
                </c:pt>
                <c:pt idx="5026">
                  <c:v>9.2118711218789269</c:v>
                </c:pt>
                <c:pt idx="5027">
                  <c:v>9.2118711219699687</c:v>
                </c:pt>
                <c:pt idx="5028">
                  <c:v>9.2118711220606606</c:v>
                </c:pt>
                <c:pt idx="5029">
                  <c:v>9.2118711221510097</c:v>
                </c:pt>
                <c:pt idx="5030">
                  <c:v>9.2118711222410123</c:v>
                </c:pt>
                <c:pt idx="5031">
                  <c:v>9.2118711223306704</c:v>
                </c:pt>
                <c:pt idx="5032">
                  <c:v>9.2118711224199892</c:v>
                </c:pt>
                <c:pt idx="5033">
                  <c:v>9.2118711225089633</c:v>
                </c:pt>
                <c:pt idx="5034">
                  <c:v>9.2118711225975982</c:v>
                </c:pt>
                <c:pt idx="5035">
                  <c:v>9.2118711226858974</c:v>
                </c:pt>
                <c:pt idx="5036">
                  <c:v>9.211871122773859</c:v>
                </c:pt>
                <c:pt idx="5037">
                  <c:v>9.2118711228614831</c:v>
                </c:pt>
                <c:pt idx="5038">
                  <c:v>9.2118711229487751</c:v>
                </c:pt>
                <c:pt idx="5039">
                  <c:v>9.2118711230357331</c:v>
                </c:pt>
                <c:pt idx="5040">
                  <c:v>9.2118711231223589</c:v>
                </c:pt>
                <c:pt idx="5041">
                  <c:v>9.2118711232086525</c:v>
                </c:pt>
                <c:pt idx="5042">
                  <c:v>9.2118711232946193</c:v>
                </c:pt>
                <c:pt idx="5043">
                  <c:v>9.2118711233802575</c:v>
                </c:pt>
                <c:pt idx="5044">
                  <c:v>9.211871123465567</c:v>
                </c:pt>
                <c:pt idx="5045">
                  <c:v>9.2118711235505533</c:v>
                </c:pt>
                <c:pt idx="5046">
                  <c:v>9.2118711236352144</c:v>
                </c:pt>
                <c:pt idx="5047">
                  <c:v>9.2118711237195523</c:v>
                </c:pt>
                <c:pt idx="5048">
                  <c:v>9.2118711238035669</c:v>
                </c:pt>
                <c:pt idx="5049">
                  <c:v>9.2118711238872635</c:v>
                </c:pt>
                <c:pt idx="5050">
                  <c:v>9.2118711239706403</c:v>
                </c:pt>
                <c:pt idx="5051">
                  <c:v>9.2118711240536957</c:v>
                </c:pt>
                <c:pt idx="5052">
                  <c:v>9.2118711241364366</c:v>
                </c:pt>
                <c:pt idx="5053">
                  <c:v>9.2118711242188613</c:v>
                </c:pt>
                <c:pt idx="5054">
                  <c:v>9.2118711243009699</c:v>
                </c:pt>
                <c:pt idx="5055">
                  <c:v>9.2118711243827676</c:v>
                </c:pt>
                <c:pt idx="5056">
                  <c:v>9.2118711244642526</c:v>
                </c:pt>
                <c:pt idx="5057">
                  <c:v>9.211871124545425</c:v>
                </c:pt>
                <c:pt idx="5058">
                  <c:v>9.2118711246262883</c:v>
                </c:pt>
                <c:pt idx="5059">
                  <c:v>9.2118711247068443</c:v>
                </c:pt>
                <c:pt idx="5060">
                  <c:v>9.211871124787093</c:v>
                </c:pt>
                <c:pt idx="5061">
                  <c:v>9.2118711248670344</c:v>
                </c:pt>
                <c:pt idx="5062">
                  <c:v>9.2118711249466703</c:v>
                </c:pt>
                <c:pt idx="5063">
                  <c:v>9.2118711250260024</c:v>
                </c:pt>
                <c:pt idx="5064">
                  <c:v>9.2118711251050307</c:v>
                </c:pt>
                <c:pt idx="5065">
                  <c:v>9.2118711251837588</c:v>
                </c:pt>
                <c:pt idx="5066">
                  <c:v>9.2118711252621868</c:v>
                </c:pt>
                <c:pt idx="5067">
                  <c:v>9.2118711253403145</c:v>
                </c:pt>
                <c:pt idx="5068">
                  <c:v>9.2118711254181438</c:v>
                </c:pt>
                <c:pt idx="5069">
                  <c:v>9.2118711254956764</c:v>
                </c:pt>
                <c:pt idx="5070">
                  <c:v>9.211871125572916</c:v>
                </c:pt>
                <c:pt idx="5071">
                  <c:v>9.2118711256498571</c:v>
                </c:pt>
                <c:pt idx="5072">
                  <c:v>9.2118711257265051</c:v>
                </c:pt>
                <c:pt idx="5073">
                  <c:v>9.2118711258028583</c:v>
                </c:pt>
                <c:pt idx="5074">
                  <c:v>9.2118711258789236</c:v>
                </c:pt>
                <c:pt idx="5075">
                  <c:v>9.2118711259546995</c:v>
                </c:pt>
                <c:pt idx="5076">
                  <c:v>9.2118711260301822</c:v>
                </c:pt>
                <c:pt idx="5077">
                  <c:v>9.2118711261053789</c:v>
                </c:pt>
                <c:pt idx="5078">
                  <c:v>9.2118711261802897</c:v>
                </c:pt>
                <c:pt idx="5079">
                  <c:v>9.2118711262549127</c:v>
                </c:pt>
                <c:pt idx="5080">
                  <c:v>9.2118711263292532</c:v>
                </c:pt>
                <c:pt idx="5081">
                  <c:v>9.2118711264033077</c:v>
                </c:pt>
                <c:pt idx="5082">
                  <c:v>9.2118711264770781</c:v>
                </c:pt>
                <c:pt idx="5083">
                  <c:v>9.2118711265505713</c:v>
                </c:pt>
                <c:pt idx="5084">
                  <c:v>9.211871126623782</c:v>
                </c:pt>
                <c:pt idx="5085">
                  <c:v>9.2118711266967122</c:v>
                </c:pt>
                <c:pt idx="5086">
                  <c:v>9.2118711267693651</c:v>
                </c:pt>
                <c:pt idx="5087">
                  <c:v>9.211871126841741</c:v>
                </c:pt>
                <c:pt idx="5088">
                  <c:v>9.2118711269138416</c:v>
                </c:pt>
                <c:pt idx="5089">
                  <c:v>9.2118711269856668</c:v>
                </c:pt>
                <c:pt idx="5090">
                  <c:v>9.2118711270572149</c:v>
                </c:pt>
                <c:pt idx="5091">
                  <c:v>9.211871127128493</c:v>
                </c:pt>
                <c:pt idx="5092">
                  <c:v>9.2118711271994975</c:v>
                </c:pt>
                <c:pt idx="5093">
                  <c:v>9.2118711272702303</c:v>
                </c:pt>
                <c:pt idx="5094">
                  <c:v>9.2118711273406948</c:v>
                </c:pt>
                <c:pt idx="5095">
                  <c:v>9.2118711274108893</c:v>
                </c:pt>
                <c:pt idx="5096">
                  <c:v>9.2118711274808156</c:v>
                </c:pt>
                <c:pt idx="5097">
                  <c:v>9.2118711275504754</c:v>
                </c:pt>
                <c:pt idx="5098">
                  <c:v>9.2118711276198706</c:v>
                </c:pt>
                <c:pt idx="5099">
                  <c:v>9.2118711276889975</c:v>
                </c:pt>
                <c:pt idx="5100">
                  <c:v>9.2118711277578633</c:v>
                </c:pt>
                <c:pt idx="5101">
                  <c:v>9.211871127826468</c:v>
                </c:pt>
                <c:pt idx="5102">
                  <c:v>9.2118711278948098</c:v>
                </c:pt>
                <c:pt idx="5103">
                  <c:v>9.2118711279628869</c:v>
                </c:pt>
                <c:pt idx="5104">
                  <c:v>9.2118711280307082</c:v>
                </c:pt>
                <c:pt idx="5105">
                  <c:v>9.2118711280982684</c:v>
                </c:pt>
                <c:pt idx="5106">
                  <c:v>9.2118711281655727</c:v>
                </c:pt>
                <c:pt idx="5107">
                  <c:v>9.2118711282326196</c:v>
                </c:pt>
                <c:pt idx="5108">
                  <c:v>9.2118711282994088</c:v>
                </c:pt>
                <c:pt idx="5109">
                  <c:v>9.211871128365944</c:v>
                </c:pt>
                <c:pt idx="5110">
                  <c:v>9.211871128432227</c:v>
                </c:pt>
                <c:pt idx="5111">
                  <c:v>9.2118711284982542</c:v>
                </c:pt>
                <c:pt idx="5112">
                  <c:v>9.2118711285640309</c:v>
                </c:pt>
                <c:pt idx="5113">
                  <c:v>9.2118711286295589</c:v>
                </c:pt>
                <c:pt idx="5114">
                  <c:v>9.2118711286948329</c:v>
                </c:pt>
                <c:pt idx="5115">
                  <c:v>9.2118711287598583</c:v>
                </c:pt>
                <c:pt idx="5116">
                  <c:v>9.2118711288246367</c:v>
                </c:pt>
                <c:pt idx="5117">
                  <c:v>9.2118711288891681</c:v>
                </c:pt>
                <c:pt idx="5118">
                  <c:v>9.2118711289534545</c:v>
                </c:pt>
                <c:pt idx="5119">
                  <c:v>9.2118711290174939</c:v>
                </c:pt>
                <c:pt idx="5120">
                  <c:v>9.2118711290812865</c:v>
                </c:pt>
                <c:pt idx="5121">
                  <c:v>9.2118711291448392</c:v>
                </c:pt>
                <c:pt idx="5122">
                  <c:v>9.2118711292081468</c:v>
                </c:pt>
                <c:pt idx="5123">
                  <c:v>9.2118711292712145</c:v>
                </c:pt>
                <c:pt idx="5124">
                  <c:v>9.2118711293340407</c:v>
                </c:pt>
                <c:pt idx="5125">
                  <c:v>9.2118711293966289</c:v>
                </c:pt>
                <c:pt idx="5126">
                  <c:v>9.2118711294589755</c:v>
                </c:pt>
                <c:pt idx="5127">
                  <c:v>9.2118711295210858</c:v>
                </c:pt>
                <c:pt idx="5128">
                  <c:v>9.2118711295829581</c:v>
                </c:pt>
                <c:pt idx="5129">
                  <c:v>9.2118711296445941</c:v>
                </c:pt>
                <c:pt idx="5130">
                  <c:v>9.2118711297059974</c:v>
                </c:pt>
                <c:pt idx="5131">
                  <c:v>9.2118711297671645</c:v>
                </c:pt>
                <c:pt idx="5132">
                  <c:v>9.2118711298280971</c:v>
                </c:pt>
                <c:pt idx="5133">
                  <c:v>9.2118711298887987</c:v>
                </c:pt>
                <c:pt idx="5134">
                  <c:v>9.2118711299492677</c:v>
                </c:pt>
                <c:pt idx="5135">
                  <c:v>9.2118711300095075</c:v>
                </c:pt>
                <c:pt idx="5136">
                  <c:v>9.2118711300695146</c:v>
                </c:pt>
                <c:pt idx="5137">
                  <c:v>9.2118711301292926</c:v>
                </c:pt>
                <c:pt idx="5138">
                  <c:v>9.211871130188845</c:v>
                </c:pt>
                <c:pt idx="5139">
                  <c:v>9.2118711302481699</c:v>
                </c:pt>
                <c:pt idx="5140">
                  <c:v>9.2118711303072676</c:v>
                </c:pt>
                <c:pt idx="5141">
                  <c:v>9.2118711303661378</c:v>
                </c:pt>
                <c:pt idx="5142">
                  <c:v>9.211871130424786</c:v>
                </c:pt>
                <c:pt idx="5143">
                  <c:v>9.2118711304832104</c:v>
                </c:pt>
                <c:pt idx="5144">
                  <c:v>9.2118711305414109</c:v>
                </c:pt>
                <c:pt idx="5145">
                  <c:v>9.2118711305993894</c:v>
                </c:pt>
                <c:pt idx="5146">
                  <c:v>9.2118711306571459</c:v>
                </c:pt>
                <c:pt idx="5147">
                  <c:v>9.2118711307146821</c:v>
                </c:pt>
                <c:pt idx="5148">
                  <c:v>9.2118711307719998</c:v>
                </c:pt>
                <c:pt idx="5149">
                  <c:v>9.2118711308290973</c:v>
                </c:pt>
                <c:pt idx="5150">
                  <c:v>9.211871130885978</c:v>
                </c:pt>
                <c:pt idx="5151">
                  <c:v>9.211871130942642</c:v>
                </c:pt>
                <c:pt idx="5152">
                  <c:v>9.2118711309990875</c:v>
                </c:pt>
                <c:pt idx="5153">
                  <c:v>9.2118711310553199</c:v>
                </c:pt>
                <c:pt idx="5154">
                  <c:v>9.211871131111339</c:v>
                </c:pt>
                <c:pt idx="5155">
                  <c:v>9.2118711311671397</c:v>
                </c:pt>
                <c:pt idx="5156">
                  <c:v>9.2118711312227308</c:v>
                </c:pt>
                <c:pt idx="5157">
                  <c:v>9.2118711312781087</c:v>
                </c:pt>
                <c:pt idx="5158">
                  <c:v>9.2118711313332753</c:v>
                </c:pt>
                <c:pt idx="5159">
                  <c:v>9.2118711313882322</c:v>
                </c:pt>
                <c:pt idx="5160">
                  <c:v>9.2118711314429778</c:v>
                </c:pt>
                <c:pt idx="5161">
                  <c:v>9.2118711314975155</c:v>
                </c:pt>
                <c:pt idx="5162">
                  <c:v>9.2118711315518453</c:v>
                </c:pt>
                <c:pt idx="5163">
                  <c:v>9.2118711316059674</c:v>
                </c:pt>
                <c:pt idx="5164">
                  <c:v>9.2118711316598816</c:v>
                </c:pt>
                <c:pt idx="5165">
                  <c:v>9.2118711317135915</c:v>
                </c:pt>
                <c:pt idx="5166">
                  <c:v>9.2118711317670954</c:v>
                </c:pt>
                <c:pt idx="5167">
                  <c:v>9.2118711318203967</c:v>
                </c:pt>
                <c:pt idx="5168">
                  <c:v>9.211871131873492</c:v>
                </c:pt>
                <c:pt idx="5169">
                  <c:v>9.2118711319263866</c:v>
                </c:pt>
                <c:pt idx="5170">
                  <c:v>9.2118711319790787</c:v>
                </c:pt>
                <c:pt idx="5171">
                  <c:v>9.21187113203157</c:v>
                </c:pt>
                <c:pt idx="5172">
                  <c:v>9.2118711320838607</c:v>
                </c:pt>
                <c:pt idx="5173">
                  <c:v>9.2118711321359541</c:v>
                </c:pt>
                <c:pt idx="5174">
                  <c:v>9.211871132187845</c:v>
                </c:pt>
                <c:pt idx="5175">
                  <c:v>9.2118711322395406</c:v>
                </c:pt>
                <c:pt idx="5176">
                  <c:v>9.2118711322910389</c:v>
                </c:pt>
                <c:pt idx="5177">
                  <c:v>9.2118711323423366</c:v>
                </c:pt>
                <c:pt idx="5178">
                  <c:v>9.2118711323934406</c:v>
                </c:pt>
                <c:pt idx="5179">
                  <c:v>9.2118711324443527</c:v>
                </c:pt>
                <c:pt idx="5180">
                  <c:v>9.2118711324950677</c:v>
                </c:pt>
                <c:pt idx="5181">
                  <c:v>9.2118711325455891</c:v>
                </c:pt>
                <c:pt idx="5182">
                  <c:v>9.2118711325959168</c:v>
                </c:pt>
                <c:pt idx="5183">
                  <c:v>9.2118711326460545</c:v>
                </c:pt>
                <c:pt idx="5184">
                  <c:v>9.2118711326960003</c:v>
                </c:pt>
                <c:pt idx="5185">
                  <c:v>9.2118711327457561</c:v>
                </c:pt>
                <c:pt idx="5186">
                  <c:v>9.21187113279532</c:v>
                </c:pt>
                <c:pt idx="5187">
                  <c:v>9.2118711328446956</c:v>
                </c:pt>
                <c:pt idx="5188">
                  <c:v>9.2118711328938829</c:v>
                </c:pt>
                <c:pt idx="5189">
                  <c:v>9.2118711329428855</c:v>
                </c:pt>
                <c:pt idx="5190">
                  <c:v>9.2118711329916962</c:v>
                </c:pt>
                <c:pt idx="5191">
                  <c:v>9.2118711330403222</c:v>
                </c:pt>
                <c:pt idx="5192">
                  <c:v>9.2118711330887635</c:v>
                </c:pt>
                <c:pt idx="5193">
                  <c:v>9.2118711331370182</c:v>
                </c:pt>
                <c:pt idx="5194">
                  <c:v>9.21187113318509</c:v>
                </c:pt>
                <c:pt idx="5195">
                  <c:v>9.2118711332329788</c:v>
                </c:pt>
                <c:pt idx="5196">
                  <c:v>9.2118711332806846</c:v>
                </c:pt>
                <c:pt idx="5197">
                  <c:v>9.2118711333282075</c:v>
                </c:pt>
                <c:pt idx="5198">
                  <c:v>9.211871133375551</c:v>
                </c:pt>
                <c:pt idx="5199">
                  <c:v>9.2118711334227115</c:v>
                </c:pt>
                <c:pt idx="5200">
                  <c:v>9.2118711334696908</c:v>
                </c:pt>
                <c:pt idx="5201">
                  <c:v>9.2118711335164942</c:v>
                </c:pt>
                <c:pt idx="5202">
                  <c:v>9.2118711335631183</c:v>
                </c:pt>
                <c:pt idx="5203">
                  <c:v>9.2118711336095629</c:v>
                </c:pt>
                <c:pt idx="5204">
                  <c:v>9.2118711336558299</c:v>
                </c:pt>
                <c:pt idx="5205">
                  <c:v>9.2118711337019228</c:v>
                </c:pt>
                <c:pt idx="5206">
                  <c:v>9.2118711337478381</c:v>
                </c:pt>
                <c:pt idx="5207">
                  <c:v>9.2118711337935775</c:v>
                </c:pt>
                <c:pt idx="5208">
                  <c:v>9.2118711338391446</c:v>
                </c:pt>
                <c:pt idx="5209">
                  <c:v>9.211871133884534</c:v>
                </c:pt>
                <c:pt idx="5210">
                  <c:v>9.2118711339297548</c:v>
                </c:pt>
                <c:pt idx="5211">
                  <c:v>9.2118711339747996</c:v>
                </c:pt>
                <c:pt idx="5212">
                  <c:v>9.2118711340196757</c:v>
                </c:pt>
                <c:pt idx="5213">
                  <c:v>9.211871134064376</c:v>
                </c:pt>
                <c:pt idx="5214">
                  <c:v>9.2118711341089092</c:v>
                </c:pt>
                <c:pt idx="5215">
                  <c:v>9.2118711341532702</c:v>
                </c:pt>
                <c:pt idx="5216">
                  <c:v>9.2118711341974642</c:v>
                </c:pt>
                <c:pt idx="5217">
                  <c:v>9.2118711342414876</c:v>
                </c:pt>
                <c:pt idx="5218">
                  <c:v>9.2118711342853441</c:v>
                </c:pt>
                <c:pt idx="5219">
                  <c:v>9.2118711343290336</c:v>
                </c:pt>
                <c:pt idx="5220">
                  <c:v>9.2118711343725561</c:v>
                </c:pt>
                <c:pt idx="5221">
                  <c:v>9.2118711344159099</c:v>
                </c:pt>
                <c:pt idx="5222">
                  <c:v>9.211871134459102</c:v>
                </c:pt>
                <c:pt idx="5223">
                  <c:v>9.2118711345021271</c:v>
                </c:pt>
                <c:pt idx="5224">
                  <c:v>9.2118711345449888</c:v>
                </c:pt>
                <c:pt idx="5225">
                  <c:v>9.2118711345876871</c:v>
                </c:pt>
                <c:pt idx="5226">
                  <c:v>9.2118711346302202</c:v>
                </c:pt>
                <c:pt idx="5227">
                  <c:v>9.2118711346725934</c:v>
                </c:pt>
                <c:pt idx="5228">
                  <c:v>9.211871134714805</c:v>
                </c:pt>
                <c:pt idx="5229">
                  <c:v>9.2118711347568549</c:v>
                </c:pt>
                <c:pt idx="5230">
                  <c:v>9.211871134798745</c:v>
                </c:pt>
                <c:pt idx="5231">
                  <c:v>9.2118711348404716</c:v>
                </c:pt>
                <c:pt idx="5232">
                  <c:v>9.2118711348820419</c:v>
                </c:pt>
                <c:pt idx="5233">
                  <c:v>9.2118711349234541</c:v>
                </c:pt>
                <c:pt idx="5234">
                  <c:v>9.2118711349647064</c:v>
                </c:pt>
                <c:pt idx="5235">
                  <c:v>9.2118711350058025</c:v>
                </c:pt>
                <c:pt idx="5236">
                  <c:v>9.2118711350467404</c:v>
                </c:pt>
                <c:pt idx="5237">
                  <c:v>9.2118711350875255</c:v>
                </c:pt>
                <c:pt idx="5238">
                  <c:v>9.2118711351281526</c:v>
                </c:pt>
                <c:pt idx="5239">
                  <c:v>9.2118711351686215</c:v>
                </c:pt>
                <c:pt idx="5240">
                  <c:v>9.2118711352089413</c:v>
                </c:pt>
                <c:pt idx="5241">
                  <c:v>9.2118711352491047</c:v>
                </c:pt>
                <c:pt idx="5242">
                  <c:v>9.2118711352891154</c:v>
                </c:pt>
                <c:pt idx="5243">
                  <c:v>9.2118711353289733</c:v>
                </c:pt>
                <c:pt idx="5244">
                  <c:v>9.2118711353686784</c:v>
                </c:pt>
                <c:pt idx="5245">
                  <c:v>9.2118711354082325</c:v>
                </c:pt>
                <c:pt idx="5246">
                  <c:v>9.2118711354476357</c:v>
                </c:pt>
                <c:pt idx="5247">
                  <c:v>9.2118711354868879</c:v>
                </c:pt>
                <c:pt idx="5248">
                  <c:v>9.211871135525989</c:v>
                </c:pt>
                <c:pt idx="5249">
                  <c:v>9.2118711355649445</c:v>
                </c:pt>
                <c:pt idx="5250">
                  <c:v>9.211871135603749</c:v>
                </c:pt>
                <c:pt idx="5251">
                  <c:v>9.2118711356424061</c:v>
                </c:pt>
                <c:pt idx="5252">
                  <c:v>9.211871135680914</c:v>
                </c:pt>
                <c:pt idx="5253">
                  <c:v>9.2118711357192762</c:v>
                </c:pt>
                <c:pt idx="5254">
                  <c:v>9.2118711357574927</c:v>
                </c:pt>
                <c:pt idx="5255">
                  <c:v>9.2118711357955636</c:v>
                </c:pt>
                <c:pt idx="5256">
                  <c:v>9.2118711358334853</c:v>
                </c:pt>
                <c:pt idx="5257">
                  <c:v>9.2118711358712684</c:v>
                </c:pt>
                <c:pt idx="5258">
                  <c:v>9.2118711359089023</c:v>
                </c:pt>
                <c:pt idx="5259">
                  <c:v>9.2118711359463941</c:v>
                </c:pt>
                <c:pt idx="5260">
                  <c:v>9.2118711359837437</c:v>
                </c:pt>
                <c:pt idx="5261">
                  <c:v>9.2118711360209495</c:v>
                </c:pt>
                <c:pt idx="5262">
                  <c:v>9.211871136058015</c:v>
                </c:pt>
                <c:pt idx="5263">
                  <c:v>9.2118711360949384</c:v>
                </c:pt>
                <c:pt idx="5264">
                  <c:v>9.2118711361317196</c:v>
                </c:pt>
                <c:pt idx="5265">
                  <c:v>9.2118711361683623</c:v>
                </c:pt>
                <c:pt idx="5266">
                  <c:v>9.2118711362048646</c:v>
                </c:pt>
                <c:pt idx="5267">
                  <c:v>9.2118711362412249</c:v>
                </c:pt>
                <c:pt idx="5268">
                  <c:v>9.2118711362774484</c:v>
                </c:pt>
                <c:pt idx="5269">
                  <c:v>9.2118711363135333</c:v>
                </c:pt>
                <c:pt idx="5270">
                  <c:v>9.2118711363494814</c:v>
                </c:pt>
                <c:pt idx="5271">
                  <c:v>9.2118711363852928</c:v>
                </c:pt>
                <c:pt idx="5272">
                  <c:v>9.2118711364209673</c:v>
                </c:pt>
                <c:pt idx="5273">
                  <c:v>9.2118711364565051</c:v>
                </c:pt>
                <c:pt idx="5274">
                  <c:v>9.2118711364919044</c:v>
                </c:pt>
                <c:pt idx="5275">
                  <c:v>9.2118711365271739</c:v>
                </c:pt>
                <c:pt idx="5276">
                  <c:v>9.2118711365623049</c:v>
                </c:pt>
                <c:pt idx="5277">
                  <c:v>9.2118711365973045</c:v>
                </c:pt>
                <c:pt idx="5278">
                  <c:v>9.2118711366321673</c:v>
                </c:pt>
                <c:pt idx="5279">
                  <c:v>9.2118711366668986</c:v>
                </c:pt>
                <c:pt idx="5280">
                  <c:v>9.2118711367014985</c:v>
                </c:pt>
                <c:pt idx="5281">
                  <c:v>9.2118711367359651</c:v>
                </c:pt>
                <c:pt idx="5282">
                  <c:v>9.2118711367703003</c:v>
                </c:pt>
                <c:pt idx="5283">
                  <c:v>9.2118711368045041</c:v>
                </c:pt>
                <c:pt idx="5284">
                  <c:v>9.2118711368385782</c:v>
                </c:pt>
                <c:pt idx="5285">
                  <c:v>9.2118711368725226</c:v>
                </c:pt>
                <c:pt idx="5286">
                  <c:v>9.2118711369063355</c:v>
                </c:pt>
                <c:pt idx="5287">
                  <c:v>9.2118711369400224</c:v>
                </c:pt>
                <c:pt idx="5288">
                  <c:v>9.2118711369735777</c:v>
                </c:pt>
                <c:pt idx="5289">
                  <c:v>9.211871137007007</c:v>
                </c:pt>
                <c:pt idx="5290">
                  <c:v>9.2118711370403066</c:v>
                </c:pt>
                <c:pt idx="5291">
                  <c:v>9.2118711370734818</c:v>
                </c:pt>
                <c:pt idx="5292">
                  <c:v>9.2118711371065274</c:v>
                </c:pt>
                <c:pt idx="5293">
                  <c:v>9.2118711371394504</c:v>
                </c:pt>
                <c:pt idx="5294">
                  <c:v>9.2118711371722455</c:v>
                </c:pt>
                <c:pt idx="5295">
                  <c:v>9.2118711372049162</c:v>
                </c:pt>
                <c:pt idx="5296">
                  <c:v>9.2118711372374609</c:v>
                </c:pt>
                <c:pt idx="5297">
                  <c:v>9.2118711372698812</c:v>
                </c:pt>
                <c:pt idx="5298">
                  <c:v>9.2118711373021789</c:v>
                </c:pt>
                <c:pt idx="5299">
                  <c:v>9.211871137334354</c:v>
                </c:pt>
                <c:pt idx="5300">
                  <c:v>9.2118711373664048</c:v>
                </c:pt>
                <c:pt idx="5301">
                  <c:v>9.2118711373983349</c:v>
                </c:pt>
                <c:pt idx="5302">
                  <c:v>9.2118711374301423</c:v>
                </c:pt>
                <c:pt idx="5303">
                  <c:v>9.2118711374618272</c:v>
                </c:pt>
                <c:pt idx="5304">
                  <c:v>9.211871137493393</c:v>
                </c:pt>
                <c:pt idx="5305">
                  <c:v>9.2118711375248381</c:v>
                </c:pt>
                <c:pt idx="5306">
                  <c:v>9.2118711375561624</c:v>
                </c:pt>
                <c:pt idx="5307">
                  <c:v>9.2118711375873659</c:v>
                </c:pt>
                <c:pt idx="5308">
                  <c:v>9.2118711376184521</c:v>
                </c:pt>
                <c:pt idx="5309">
                  <c:v>9.2118711376494193</c:v>
                </c:pt>
                <c:pt idx="5310">
                  <c:v>9.2118711376802676</c:v>
                </c:pt>
                <c:pt idx="5311">
                  <c:v>9.2118711377110003</c:v>
                </c:pt>
                <c:pt idx="5312">
                  <c:v>9.211871137741614</c:v>
                </c:pt>
                <c:pt idx="5313">
                  <c:v>9.2118711377721105</c:v>
                </c:pt>
                <c:pt idx="5314">
                  <c:v>9.2118711378024898</c:v>
                </c:pt>
                <c:pt idx="5315">
                  <c:v>9.2118711378327554</c:v>
                </c:pt>
                <c:pt idx="5316">
                  <c:v>9.2118711378629037</c:v>
                </c:pt>
                <c:pt idx="5317">
                  <c:v>9.2118711378929383</c:v>
                </c:pt>
                <c:pt idx="5318">
                  <c:v>9.2118711379228557</c:v>
                </c:pt>
                <c:pt idx="5319">
                  <c:v>9.211871137952663</c:v>
                </c:pt>
                <c:pt idx="5320">
                  <c:v>9.211871137982353</c:v>
                </c:pt>
                <c:pt idx="5321">
                  <c:v>9.2118711380119311</c:v>
                </c:pt>
                <c:pt idx="5322">
                  <c:v>9.2118711380413973</c:v>
                </c:pt>
                <c:pt idx="5323">
                  <c:v>9.2118711380707499</c:v>
                </c:pt>
                <c:pt idx="5324">
                  <c:v>9.2118711380999905</c:v>
                </c:pt>
                <c:pt idx="5325">
                  <c:v>9.2118711381291192</c:v>
                </c:pt>
                <c:pt idx="5326">
                  <c:v>9.2118711381581377</c:v>
                </c:pt>
                <c:pt idx="5327">
                  <c:v>9.2118711381870462</c:v>
                </c:pt>
                <c:pt idx="5328">
                  <c:v>9.2118711382158427</c:v>
                </c:pt>
                <c:pt idx="5329">
                  <c:v>9.2118711382445291</c:v>
                </c:pt>
                <c:pt idx="5330">
                  <c:v>9.2118711382731071</c:v>
                </c:pt>
                <c:pt idx="5331">
                  <c:v>9.211871138301575</c:v>
                </c:pt>
                <c:pt idx="5332">
                  <c:v>9.2118711383299345</c:v>
                </c:pt>
                <c:pt idx="5333">
                  <c:v>9.2118711383581875</c:v>
                </c:pt>
                <c:pt idx="5334">
                  <c:v>9.2118711383863303</c:v>
                </c:pt>
                <c:pt idx="5335">
                  <c:v>9.2118711384143666</c:v>
                </c:pt>
                <c:pt idx="5336">
                  <c:v>9.2118711384422962</c:v>
                </c:pt>
                <c:pt idx="5337">
                  <c:v>9.2118711384701193</c:v>
                </c:pt>
                <c:pt idx="5338">
                  <c:v>9.2118711384978358</c:v>
                </c:pt>
                <c:pt idx="5339">
                  <c:v>9.2118711385254457</c:v>
                </c:pt>
                <c:pt idx="5340">
                  <c:v>9.2118711385529526</c:v>
                </c:pt>
                <c:pt idx="5341">
                  <c:v>9.2118711385803529</c:v>
                </c:pt>
                <c:pt idx="5342">
                  <c:v>9.2118711386076466</c:v>
                </c:pt>
                <c:pt idx="5343">
                  <c:v>9.2118711386348391</c:v>
                </c:pt>
                <c:pt idx="5344">
                  <c:v>9.2118711386619268</c:v>
                </c:pt>
                <c:pt idx="5345">
                  <c:v>9.2118711386889114</c:v>
                </c:pt>
                <c:pt idx="5346">
                  <c:v>9.211871138715793</c:v>
                </c:pt>
                <c:pt idx="5347">
                  <c:v>9.2118711387425716</c:v>
                </c:pt>
                <c:pt idx="5348">
                  <c:v>9.2118711387692471</c:v>
                </c:pt>
                <c:pt idx="5349">
                  <c:v>9.2118711387958232</c:v>
                </c:pt>
                <c:pt idx="5350">
                  <c:v>9.2118711388222962</c:v>
                </c:pt>
                <c:pt idx="5351">
                  <c:v>9.2118711388486698</c:v>
                </c:pt>
                <c:pt idx="5352">
                  <c:v>9.2118711388749404</c:v>
                </c:pt>
                <c:pt idx="5353">
                  <c:v>9.2118711389011096</c:v>
                </c:pt>
                <c:pt idx="5354">
                  <c:v>9.211871138927183</c:v>
                </c:pt>
                <c:pt idx="5355">
                  <c:v>9.2118711389531551</c:v>
                </c:pt>
                <c:pt idx="5356">
                  <c:v>9.2118711389790278</c:v>
                </c:pt>
                <c:pt idx="5357">
                  <c:v>9.2118711390048009</c:v>
                </c:pt>
                <c:pt idx="5358">
                  <c:v>9.2118711390304782</c:v>
                </c:pt>
                <c:pt idx="5359">
                  <c:v>9.2118711390560559</c:v>
                </c:pt>
                <c:pt idx="5360">
                  <c:v>9.211871139081536</c:v>
                </c:pt>
                <c:pt idx="5361">
                  <c:v>9.2118711391069201</c:v>
                </c:pt>
                <c:pt idx="5362">
                  <c:v>9.2118711391322048</c:v>
                </c:pt>
                <c:pt idx="5363">
                  <c:v>9.2118711391573953</c:v>
                </c:pt>
                <c:pt idx="5364">
                  <c:v>9.2118711391824881</c:v>
                </c:pt>
                <c:pt idx="5365">
                  <c:v>9.211871139207485</c:v>
                </c:pt>
                <c:pt idx="5366">
                  <c:v>9.2118711392323878</c:v>
                </c:pt>
                <c:pt idx="5367">
                  <c:v>9.2118711392571946</c:v>
                </c:pt>
                <c:pt idx="5368">
                  <c:v>9.2118711392819073</c:v>
                </c:pt>
                <c:pt idx="5369">
                  <c:v>9.2118711393065258</c:v>
                </c:pt>
                <c:pt idx="5370">
                  <c:v>9.2118711393310484</c:v>
                </c:pt>
                <c:pt idx="5371">
                  <c:v>9.2118711393554804</c:v>
                </c:pt>
                <c:pt idx="5372">
                  <c:v>9.2118711393798165</c:v>
                </c:pt>
                <c:pt idx="5373">
                  <c:v>9.211871139404062</c:v>
                </c:pt>
                <c:pt idx="5374">
                  <c:v>9.2118711394282133</c:v>
                </c:pt>
                <c:pt idx="5375">
                  <c:v>9.2118711394522723</c:v>
                </c:pt>
                <c:pt idx="5376">
                  <c:v>9.2118711394762407</c:v>
                </c:pt>
                <c:pt idx="5377">
                  <c:v>9.2118711395001149</c:v>
                </c:pt>
                <c:pt idx="5378">
                  <c:v>9.2118711395239021</c:v>
                </c:pt>
                <c:pt idx="5379">
                  <c:v>9.211871139547597</c:v>
                </c:pt>
                <c:pt idx="5380">
                  <c:v>9.2118711395712012</c:v>
                </c:pt>
                <c:pt idx="5381">
                  <c:v>9.211871139594713</c:v>
                </c:pt>
                <c:pt idx="5382">
                  <c:v>9.2118711396181379</c:v>
                </c:pt>
                <c:pt idx="5383">
                  <c:v>9.2118711396414739</c:v>
                </c:pt>
                <c:pt idx="5384">
                  <c:v>9.2118711396647193</c:v>
                </c:pt>
                <c:pt idx="5385">
                  <c:v>9.2118711396878759</c:v>
                </c:pt>
                <c:pt idx="5386">
                  <c:v>9.2118711397109436</c:v>
                </c:pt>
                <c:pt idx="5387">
                  <c:v>9.2118711397339261</c:v>
                </c:pt>
                <c:pt idx="5388">
                  <c:v>9.211871139756818</c:v>
                </c:pt>
                <c:pt idx="5389">
                  <c:v>9.2118711397796229</c:v>
                </c:pt>
                <c:pt idx="5390">
                  <c:v>9.2118711398023425</c:v>
                </c:pt>
                <c:pt idx="5391">
                  <c:v>9.2118711398249733</c:v>
                </c:pt>
                <c:pt idx="5392">
                  <c:v>9.2118711398475188</c:v>
                </c:pt>
                <c:pt idx="5393">
                  <c:v>9.2118711398699791</c:v>
                </c:pt>
                <c:pt idx="5394">
                  <c:v>9.2118711398923505</c:v>
                </c:pt>
                <c:pt idx="5395">
                  <c:v>9.2118711399146402</c:v>
                </c:pt>
                <c:pt idx="5396">
                  <c:v>9.2118711399368429</c:v>
                </c:pt>
                <c:pt idx="5397">
                  <c:v>9.2118711399589603</c:v>
                </c:pt>
                <c:pt idx="5398">
                  <c:v>9.211871139980996</c:v>
                </c:pt>
                <c:pt idx="5399">
                  <c:v>9.2118711400029465</c:v>
                </c:pt>
                <c:pt idx="5400">
                  <c:v>9.2118711400248117</c:v>
                </c:pt>
                <c:pt idx="5401">
                  <c:v>9.2118711400465951</c:v>
                </c:pt>
                <c:pt idx="5402">
                  <c:v>9.2118711400682951</c:v>
                </c:pt>
                <c:pt idx="5403">
                  <c:v>9.2118711400899116</c:v>
                </c:pt>
                <c:pt idx="5404">
                  <c:v>9.2118711401114464</c:v>
                </c:pt>
                <c:pt idx="5405">
                  <c:v>9.2118711401328959</c:v>
                </c:pt>
                <c:pt idx="5406">
                  <c:v>9.2118711401542672</c:v>
                </c:pt>
                <c:pt idx="5407">
                  <c:v>9.2118711401755551</c:v>
                </c:pt>
                <c:pt idx="5408">
                  <c:v>9.2118711401967612</c:v>
                </c:pt>
                <c:pt idx="5409">
                  <c:v>9.2118711402178892</c:v>
                </c:pt>
                <c:pt idx="5410">
                  <c:v>9.2118711402389337</c:v>
                </c:pt>
                <c:pt idx="5411">
                  <c:v>9.2118711402599001</c:v>
                </c:pt>
                <c:pt idx="5412">
                  <c:v>9.2118711402807847</c:v>
                </c:pt>
                <c:pt idx="5413">
                  <c:v>9.2118711403015894</c:v>
                </c:pt>
                <c:pt idx="5414">
                  <c:v>9.2118711403223159</c:v>
                </c:pt>
                <c:pt idx="5415">
                  <c:v>9.2118711403429643</c:v>
                </c:pt>
                <c:pt idx="5416">
                  <c:v>9.2118711403635327</c:v>
                </c:pt>
                <c:pt idx="5417">
                  <c:v>9.2118711403840212</c:v>
                </c:pt>
                <c:pt idx="5418">
                  <c:v>9.2118711404044333</c:v>
                </c:pt>
                <c:pt idx="5419">
                  <c:v>9.2118711404247655</c:v>
                </c:pt>
                <c:pt idx="5420">
                  <c:v>9.2118711404450231</c:v>
                </c:pt>
                <c:pt idx="5421">
                  <c:v>9.2118711404652025</c:v>
                </c:pt>
                <c:pt idx="5422">
                  <c:v>9.2118711404853038</c:v>
                </c:pt>
                <c:pt idx="5423">
                  <c:v>9.2118711405053286</c:v>
                </c:pt>
                <c:pt idx="5424">
                  <c:v>9.2118711405252771</c:v>
                </c:pt>
                <c:pt idx="5425">
                  <c:v>9.211871140545151</c:v>
                </c:pt>
                <c:pt idx="5426">
                  <c:v>9.2118711405649467</c:v>
                </c:pt>
                <c:pt idx="5427">
                  <c:v>9.2118711405846678</c:v>
                </c:pt>
                <c:pt idx="5428">
                  <c:v>9.2118711406043143</c:v>
                </c:pt>
                <c:pt idx="5429">
                  <c:v>9.2118711406238845</c:v>
                </c:pt>
                <c:pt idx="5430">
                  <c:v>9.21187114064338</c:v>
                </c:pt>
                <c:pt idx="5431">
                  <c:v>9.2118711406628009</c:v>
                </c:pt>
                <c:pt idx="5432">
                  <c:v>9.2118711406821507</c:v>
                </c:pt>
                <c:pt idx="5433">
                  <c:v>9.2118711407014224</c:v>
                </c:pt>
                <c:pt idx="5434">
                  <c:v>9.2118711407206231</c:v>
                </c:pt>
                <c:pt idx="5435">
                  <c:v>9.2118711407397509</c:v>
                </c:pt>
                <c:pt idx="5436">
                  <c:v>9.2118711407588041</c:v>
                </c:pt>
                <c:pt idx="5437">
                  <c:v>9.211871140777788</c:v>
                </c:pt>
                <c:pt idx="5438">
                  <c:v>9.2118711407966938</c:v>
                </c:pt>
                <c:pt idx="5439">
                  <c:v>9.2118711408155303</c:v>
                </c:pt>
                <c:pt idx="5440">
                  <c:v>9.2118711408342939</c:v>
                </c:pt>
                <c:pt idx="5441">
                  <c:v>9.2118711408529883</c:v>
                </c:pt>
                <c:pt idx="5442">
                  <c:v>9.2118711408716081</c:v>
                </c:pt>
                <c:pt idx="5443">
                  <c:v>9.2118711408901603</c:v>
                </c:pt>
                <c:pt idx="5444">
                  <c:v>9.2118711409086398</c:v>
                </c:pt>
                <c:pt idx="5445">
                  <c:v>9.21187114092705</c:v>
                </c:pt>
                <c:pt idx="5446">
                  <c:v>9.2118711409453891</c:v>
                </c:pt>
                <c:pt idx="5447">
                  <c:v>9.2118711409636571</c:v>
                </c:pt>
                <c:pt idx="5448">
                  <c:v>9.2118711409818559</c:v>
                </c:pt>
                <c:pt idx="5449">
                  <c:v>9.2118711409999854</c:v>
                </c:pt>
                <c:pt idx="5450">
                  <c:v>9.2118711410180474</c:v>
                </c:pt>
                <c:pt idx="5451">
                  <c:v>9.2118711410360401</c:v>
                </c:pt>
                <c:pt idx="5452">
                  <c:v>9.2118711410539618</c:v>
                </c:pt>
                <c:pt idx="5453">
                  <c:v>9.2118711410718159</c:v>
                </c:pt>
                <c:pt idx="5454">
                  <c:v>9.2118711410896026</c:v>
                </c:pt>
                <c:pt idx="5455">
                  <c:v>9.2118711411073217</c:v>
                </c:pt>
                <c:pt idx="5456">
                  <c:v>9.2118711411249716</c:v>
                </c:pt>
                <c:pt idx="5457">
                  <c:v>9.2118711411425558</c:v>
                </c:pt>
                <c:pt idx="5458">
                  <c:v>9.2118711411600724</c:v>
                </c:pt>
                <c:pt idx="5459">
                  <c:v>9.2118711411775216</c:v>
                </c:pt>
                <c:pt idx="5460">
                  <c:v>9.211871141194905</c:v>
                </c:pt>
                <c:pt idx="5461">
                  <c:v>9.2118711412122209</c:v>
                </c:pt>
                <c:pt idx="5462">
                  <c:v>9.2118711412294711</c:v>
                </c:pt>
                <c:pt idx="5463">
                  <c:v>9.2118711412466574</c:v>
                </c:pt>
                <c:pt idx="5464">
                  <c:v>9.2118711412637762</c:v>
                </c:pt>
                <c:pt idx="5465">
                  <c:v>9.2118711412808292</c:v>
                </c:pt>
                <c:pt idx="5466">
                  <c:v>9.21187114129782</c:v>
                </c:pt>
                <c:pt idx="5467">
                  <c:v>9.2118711413147434</c:v>
                </c:pt>
                <c:pt idx="5468">
                  <c:v>9.211871141331601</c:v>
                </c:pt>
                <c:pt idx="5469">
                  <c:v>9.2118711413483965</c:v>
                </c:pt>
                <c:pt idx="5470">
                  <c:v>9.2118711413651262</c:v>
                </c:pt>
                <c:pt idx="5471">
                  <c:v>9.2118711413817937</c:v>
                </c:pt>
                <c:pt idx="5472">
                  <c:v>9.2118711413983974</c:v>
                </c:pt>
                <c:pt idx="5473">
                  <c:v>9.211871141414937</c:v>
                </c:pt>
                <c:pt idx="5474">
                  <c:v>9.2118711414314127</c:v>
                </c:pt>
                <c:pt idx="5475">
                  <c:v>9.211871141447828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6377578518660545</c:v>
                </c:pt>
                <c:pt idx="23">
                  <c:v>1.6461757040371485</c:v>
                </c:pt>
                <c:pt idx="24">
                  <c:v>1.6566180726220991</c:v>
                </c:pt>
                <c:pt idx="25">
                  <c:v>1.6687684065564847</c:v>
                </c:pt>
                <c:pt idx="26">
                  <c:v>1.6823595411227317</c:v>
                </c:pt>
                <c:pt idx="27">
                  <c:v>1.6971667668825425</c:v>
                </c:pt>
                <c:pt idx="28">
                  <c:v>1.7130016114721598</c:v>
                </c:pt>
                <c:pt idx="29">
                  <c:v>1.7297063442194249</c:v>
                </c:pt>
                <c:pt idx="30">
                  <c:v>1.7471491821391949</c:v>
                </c:pt>
                <c:pt idx="31">
                  <c:v>1.7652201528748199</c:v>
                </c:pt>
                <c:pt idx="32">
                  <c:v>1.7838275561810975</c:v>
                </c:pt>
                <c:pt idx="33">
                  <c:v>1.8028949591131902</c:v>
                </c:pt>
                <c:pt idx="34">
                  <c:v>1.822358659179615</c:v>
                </c:pt>
                <c:pt idx="35">
                  <c:v>1.8421655524582277</c:v>
                </c:pt>
                <c:pt idx="36">
                  <c:v>1.862271348562812</c:v>
                </c:pt>
                <c:pt idx="37">
                  <c:v>1.8826390802924244</c:v>
                </c:pt>
                <c:pt idx="38">
                  <c:v>1.9032378620557635</c:v>
                </c:pt>
                <c:pt idx="39">
                  <c:v>1.9240418572710223</c:v>
                </c:pt>
                <c:pt idx="40">
                  <c:v>1.945029420627542</c:v>
                </c:pt>
                <c:pt idx="41">
                  <c:v>1.966182386223839</c:v>
                </c:pt>
                <c:pt idx="42">
                  <c:v>1.9874854771199917</c:v>
                </c:pt>
                <c:pt idx="43">
                  <c:v>2.0089258157678476</c:v>
                </c:pt>
                <c:pt idx="44">
                  <c:v>2.0304925181479536</c:v>
                </c:pt>
                <c:pt idx="45">
                  <c:v>2.0521763573009464</c:v>
                </c:pt>
                <c:pt idx="46">
                  <c:v>2.07396948435257</c:v>
                </c:pt>
                <c:pt idx="47">
                  <c:v>2.0958651971544846</c:v>
                </c:pt>
                <c:pt idx="48">
                  <c:v>2.1178577483531229</c:v>
                </c:pt>
                <c:pt idx="49">
                  <c:v>2.1399421861062526</c:v>
                </c:pt>
                <c:pt idx="50">
                  <c:v>2.1621142218360223</c:v>
                </c:pt>
                <c:pt idx="51">
                  <c:v>2.1843701203766797</c:v>
                </c:pt>
                <c:pt idx="52">
                  <c:v>2.2067066086778291</c:v>
                </c:pt>
                <c:pt idx="53">
                  <c:v>2.229120799888074</c:v>
                </c:pt>
                <c:pt idx="54">
                  <c:v>2.2516101301927911</c:v>
                </c:pt>
                <c:pt idx="55">
                  <c:v>2.2741723062333112</c:v>
                </c:pt>
                <c:pt idx="56">
                  <c:v>2.2968052613094625</c:v>
                </c:pt>
                <c:pt idx="57">
                  <c:v>2.3195071188769631</c:v>
                </c:pt>
                <c:pt idx="58">
                  <c:v>2.3422761621068435</c:v>
                </c:pt>
                <c:pt idx="59">
                  <c:v>2.365110808485376</c:v>
                </c:pt>
                <c:pt idx="60">
                  <c:v>2.3880095886076389</c:v>
                </c:pt>
                <c:pt idx="61">
                  <c:v>2.4109711284622444</c:v>
                </c:pt>
                <c:pt idx="62">
                  <c:v>2.4339941346242084</c:v>
                </c:pt>
                <c:pt idx="63">
                  <c:v>2.4570773818717964</c:v>
                </c:pt>
                <c:pt idx="64">
                  <c:v>2.4802197028250381</c:v>
                </c:pt>
                <c:pt idx="65">
                  <c:v>2.5034199792713991</c:v>
                </c:pt>
                <c:pt idx="66">
                  <c:v>2.5266771349003219</c:v>
                </c:pt>
                <c:pt idx="67">
                  <c:v>2.5499901292149563</c:v>
                </c:pt>
                <c:pt idx="68">
                  <c:v>2.5733579524280943</c:v>
                </c:pt>
                <c:pt idx="69">
                  <c:v>2.5967796211814433</c:v>
                </c:pt>
                <c:pt idx="70">
                  <c:v>2.620254174954078</c:v>
                </c:pt>
                <c:pt idx="71">
                  <c:v>2.6437806730480924</c:v>
                </c:pt>
                <c:pt idx="72">
                  <c:v>2.6673581920579448</c:v>
                </c:pt>
                <c:pt idx="73">
                  <c:v>2.6909858237453612</c:v>
                </c:pt>
                <c:pt idx="74">
                  <c:v>2.714662673254463</c:v>
                </c:pt>
                <c:pt idx="75">
                  <c:v>2.7383878576124507</c:v>
                </c:pt>
                <c:pt idx="76">
                  <c:v>2.7621605044700965</c:v>
                </c:pt>
                <c:pt idx="77">
                  <c:v>2.785979751043703</c:v>
                </c:pt>
                <c:pt idx="78">
                  <c:v>2.8098447432264071</c:v>
                </c:pt>
                <c:pt idx="79">
                  <c:v>2.8337546348418807</c:v>
                </c:pt>
                <c:pt idx="80">
                  <c:v>2.8577085870178225</c:v>
                </c:pt>
                <c:pt idx="81">
                  <c:v>2.8817057676602507</c:v>
                </c:pt>
                <c:pt idx="82">
                  <c:v>2.9057453510126559</c:v>
                </c:pt>
                <c:pt idx="83">
                  <c:v>2.9298265172866027</c:v>
                </c:pt>
                <c:pt idx="84">
                  <c:v>2.9539484523525079</c:v>
                </c:pt>
                <c:pt idx="85">
                  <c:v>2.9781103474811048</c:v>
                </c:pt>
                <c:pt idx="86">
                  <c:v>3.0023113991276147</c:v>
                </c:pt>
                <c:pt idx="87">
                  <c:v>3.0265508087518853</c:v>
                </c:pt>
                <c:pt idx="88">
                  <c:v>3.0508277826688355</c:v>
                </c:pt>
                <c:pt idx="89">
                  <c:v>3.0751415319244191</c:v>
                </c:pt>
                <c:pt idx="90">
                  <c:v>3.0994912721930774</c:v>
                </c:pt>
                <c:pt idx="91">
                  <c:v>3.1238762236932773</c:v>
                </c:pt>
                <c:pt idx="92">
                  <c:v>3.1482956111182574</c:v>
                </c:pt>
                <c:pt idx="93">
                  <c:v>3.172748663579557</c:v>
                </c:pt>
                <c:pt idx="94">
                  <c:v>3.1972346145612778</c:v>
                </c:pt>
                <c:pt idx="95">
                  <c:v>3.2217527018833425</c:v>
                </c:pt>
                <c:pt idx="96">
                  <c:v>3.2463021676722836</c:v>
                </c:pt>
                <c:pt idx="97">
                  <c:v>3.2708822583383252</c:v>
                </c:pt>
                <c:pt idx="98">
                  <c:v>3.2954922245577052</c:v>
                </c:pt>
                <c:pt idx="99">
                  <c:v>3.3201313212593537</c:v>
                </c:pt>
                <c:pt idx="100">
                  <c:v>3.3447988076151747</c:v>
                </c:pt>
                <c:pt idx="101">
                  <c:v>3.3694939470332934</c:v>
                </c:pt>
                <c:pt idx="102">
                  <c:v>3.3942160071537359</c:v>
                </c:pt>
                <c:pt idx="103">
                  <c:v>3.4189642598460779</c:v>
                </c:pt>
                <c:pt idx="104">
                  <c:v>3.4437379812086868</c:v>
                </c:pt>
                <c:pt idx="105">
                  <c:v>3.4685364515692241</c:v>
                </c:pt>
                <c:pt idx="106">
                  <c:v>3.493358955486134</c:v>
                </c:pt>
                <c:pt idx="107">
                  <c:v>3.5182047817508861</c:v>
                </c:pt>
                <c:pt idx="108">
                  <c:v>3.543073223390774</c:v>
                </c:pt>
                <c:pt idx="109">
                  <c:v>3.5679635776721073</c:v>
                </c:pt>
                <c:pt idx="110">
                  <c:v>3.5928751461036517</c:v>
                </c:pt>
                <c:pt idx="111">
                  <c:v>3.6178072344402024</c:v>
                </c:pt>
                <c:pt idx="112">
                  <c:v>3.6427591526861929</c:v>
                </c:pt>
                <c:pt idx="113">
                  <c:v>3.6677302150992555</c:v>
                </c:pt>
                <c:pt idx="114">
                  <c:v>3.6927197401936604</c:v>
                </c:pt>
                <c:pt idx="115">
                  <c:v>3.717727050743584</c:v>
                </c:pt>
                <c:pt idx="116">
                  <c:v>3.7427514737861483</c:v>
                </c:pt>
                <c:pt idx="117">
                  <c:v>3.7677923406241987</c:v>
                </c:pt>
                <c:pt idx="118">
                  <c:v>3.7928489868287891</c:v>
                </c:pt>
                <c:pt idx="119">
                  <c:v>3.8179207522413403</c:v>
                </c:pt>
                <c:pt idx="120">
                  <c:v>3.843006980975459</c:v>
                </c:pt>
                <c:pt idx="121">
                  <c:v>3.868107021418393</c:v>
                </c:pt>
                <c:pt idx="122">
                  <c:v>3.8932202262321147</c:v>
                </c:pt>
                <c:pt idx="123">
                  <c:v>3.9183459523540236</c:v>
                </c:pt>
                <c:pt idx="124">
                  <c:v>3.9434835609972545</c:v>
                </c:pt>
                <c:pt idx="125">
                  <c:v>3.9686324176505936</c:v>
                </c:pt>
                <c:pt idx="126">
                  <c:v>3.9937918920779905</c:v>
                </c:pt>
                <c:pt idx="127">
                  <c:v>4.0189613583176778</c:v>
                </c:pt>
                <c:pt idx="128">
                  <c:v>4.0441401946808861</c:v>
                </c:pt>
                <c:pt idx="129">
                  <c:v>4.0693277837501576</c:v>
                </c:pt>
                <c:pt idx="130">
                  <c:v>4.0945235123772683</c:v>
                </c:pt>
                <c:pt idx="131">
                  <c:v>4.1197267716807522</c:v>
                </c:pt>
                <c:pt idx="132">
                  <c:v>4.1449369570430372</c:v>
                </c:pt>
                <c:pt idx="133">
                  <c:v>4.170153468107193</c:v>
                </c:pt>
                <c:pt idx="134">
                  <c:v>4.1953757087733008</c:v>
                </c:pt>
                <c:pt idx="135">
                  <c:v>4.2206030871944398</c:v>
                </c:pt>
                <c:pt idx="136">
                  <c:v>4.245835015772311</c:v>
                </c:pt>
                <c:pt idx="137">
                  <c:v>4.2710709111524903</c:v>
                </c:pt>
                <c:pt idx="138">
                  <c:v>4.2963101942193189</c:v>
                </c:pt>
                <c:pt idx="139">
                  <c:v>4.3215522900904508</c:v>
                </c:pt>
                <c:pt idx="140">
                  <c:v>4.3467966281110435</c:v>
                </c:pt>
                <c:pt idx="141">
                  <c:v>4.3720426418476066</c:v>
                </c:pt>
                <c:pt idx="142">
                  <c:v>4.3972897690815254</c:v>
                </c:pt>
                <c:pt idx="143">
                  <c:v>4.4225374518022447</c:v>
                </c:pt>
                <c:pt idx="144">
                  <c:v>4.4477851362001379</c:v>
                </c:pt>
                <c:pt idx="145">
                  <c:v>4.4730322726590579</c:v>
                </c:pt>
                <c:pt idx="146">
                  <c:v>4.4982783157485757</c:v>
                </c:pt>
                <c:pt idx="147">
                  <c:v>4.5235227242159226</c:v>
                </c:pt>
                <c:pt idx="148">
                  <c:v>4.5487649609776302</c:v>
                </c:pt>
                <c:pt idx="149">
                  <c:v>4.5740044931108788</c:v>
                </c:pt>
                <c:pt idx="150">
                  <c:v>4.5992407918445704</c:v>
                </c:pt>
                <c:pt idx="151">
                  <c:v>4.6244733325501119</c:v>
                </c:pt>
                <c:pt idx="152">
                  <c:v>4.6497015947319387</c:v>
                </c:pt>
                <c:pt idx="153">
                  <c:v>4.6749250620177571</c:v>
                </c:pt>
                <c:pt idx="154">
                  <c:v>4.7001432221485455</c:v>
                </c:pt>
                <c:pt idx="155">
                  <c:v>4.7253555669682861</c:v>
                </c:pt>
                <c:pt idx="156">
                  <c:v>4.7505615924134563</c:v>
                </c:pt>
                <c:pt idx="157">
                  <c:v>4.7757607985022785</c:v>
                </c:pt>
                <c:pt idx="158">
                  <c:v>4.8009526893237293</c:v>
                </c:pt>
                <c:pt idx="159">
                  <c:v>4.8261367730263194</c:v>
                </c:pt>
                <c:pt idx="160">
                  <c:v>4.8513125618066502</c:v>
                </c:pt>
                <c:pt idx="161">
                  <c:v>4.8764795718977494</c:v>
                </c:pt>
                <c:pt idx="162">
                  <c:v>4.9016373235571917</c:v>
                </c:pt>
                <c:pt idx="163">
                  <c:v>4.9267853410550124</c:v>
                </c:pt>
                <c:pt idx="164">
                  <c:v>4.9519231526614114</c:v>
                </c:pt>
                <c:pt idx="165">
                  <c:v>4.9770502906342688</c:v>
                </c:pt>
                <c:pt idx="166">
                  <c:v>5.0021662912064579</c:v>
                </c:pt>
                <c:pt idx="167">
                  <c:v>5.0272706945729748</c:v>
                </c:pt>
                <c:pt idx="168">
                  <c:v>5.0523630448778833</c:v>
                </c:pt>
                <c:pt idx="169">
                  <c:v>5.0774428902010786</c:v>
                </c:pt>
                <c:pt idx="170">
                  <c:v>5.1025097825448835</c:v>
                </c:pt>
                <c:pt idx="171">
                  <c:v>5.1275632778204683</c:v>
                </c:pt>
                <c:pt idx="172">
                  <c:v>5.1526029358341097</c:v>
                </c:pt>
                <c:pt idx="173">
                  <c:v>5.1776283202732927</c:v>
                </c:pt>
                <c:pt idx="174">
                  <c:v>5.2026389986926542</c:v>
                </c:pt>
                <c:pt idx="175">
                  <c:v>5.2276345424997723</c:v>
                </c:pt>
                <c:pt idx="176">
                  <c:v>5.2526145269408175</c:v>
                </c:pt>
                <c:pt idx="177">
                  <c:v>5.2775785310860535</c:v>
                </c:pt>
                <c:pt idx="178">
                  <c:v>5.3025261378152075</c:v>
                </c:pt>
                <c:pt idx="179">
                  <c:v>5.327456933802698</c:v>
                </c:pt>
                <c:pt idx="180">
                  <c:v>5.3523705095027418</c:v>
                </c:pt>
                <c:pt idx="181">
                  <c:v>5.3772664591343293</c:v>
                </c:pt>
                <c:pt idx="182">
                  <c:v>5.4021443806660816</c:v>
                </c:pt>
                <c:pt idx="183">
                  <c:v>5.4270038758009873</c:v>
                </c:pt>
                <c:pt idx="184">
                  <c:v>5.4518445499610282</c:v>
                </c:pt>
                <c:pt idx="185">
                  <c:v>5.476666012271691</c:v>
                </c:pt>
                <c:pt idx="186">
                  <c:v>5.5014678755463766</c:v>
                </c:pt>
                <c:pt idx="187">
                  <c:v>5.526249756270702</c:v>
                </c:pt>
                <c:pt idx="188">
                  <c:v>5.5510112745867097</c:v>
                </c:pt>
                <c:pt idx="189">
                  <c:v>5.5757520542769736</c:v>
                </c:pt>
                <c:pt idx="190">
                  <c:v>5.6004717227486189</c:v>
                </c:pt>
                <c:pt idx="191">
                  <c:v>5.6251699110172515</c:v>
                </c:pt>
                <c:pt idx="192">
                  <c:v>5.6498462536907939</c:v>
                </c:pt>
                <c:pt idx="193">
                  <c:v>5.6745003889532581</c:v>
                </c:pt>
                <c:pt idx="194">
                  <c:v>5.6991319585484179</c:v>
                </c:pt>
                <c:pt idx="195">
                  <c:v>5.7237406077634212</c:v>
                </c:pt>
                <c:pt idx="196">
                  <c:v>5.7483259854123201</c:v>
                </c:pt>
                <c:pt idx="197">
                  <c:v>5.7728877438195383</c:v>
                </c:pt>
                <c:pt idx="198">
                  <c:v>5.7974255388032656</c:v>
                </c:pt>
                <c:pt idx="199">
                  <c:v>5.8219390296587941</c:v>
                </c:pt>
                <c:pt idx="200">
                  <c:v>5.8464278791417925</c:v>
                </c:pt>
                <c:pt idx="201">
                  <c:v>5.8708917534515193</c:v>
                </c:pt>
                <c:pt idx="202">
                  <c:v>5.8953303222139892</c:v>
                </c:pt>
                <c:pt idx="203">
                  <c:v>5.9197432584650764</c:v>
                </c:pt>
                <c:pt idx="204">
                  <c:v>5.9441302386335755</c:v>
                </c:pt>
                <c:pt idx="205">
                  <c:v>5.9684909425242161</c:v>
                </c:pt>
                <c:pt idx="206">
                  <c:v>5.9928250533006286</c:v>
                </c:pt>
                <c:pt idx="207">
                  <c:v>6.0171322574682762</c:v>
                </c:pt>
                <c:pt idx="208">
                  <c:v>6.0414122448573373</c:v>
                </c:pt>
                <c:pt idx="209">
                  <c:v>6.06566470860556</c:v>
                </c:pt>
                <c:pt idx="210">
                  <c:v>6.0898893451410778</c:v>
                </c:pt>
                <c:pt idx="211">
                  <c:v>6.1140858541652001</c:v>
                </c:pt>
                <c:pt idx="212">
                  <c:v>6.1382539386351613</c:v>
                </c:pt>
                <c:pt idx="213">
                  <c:v>6.1623933047468569</c:v>
                </c:pt>
                <c:pt idx="214">
                  <c:v>6.1865036619175457</c:v>
                </c:pt>
                <c:pt idx="215">
                  <c:v>6.2105847227685311</c:v>
                </c:pt>
                <c:pt idx="216">
                  <c:v>6.2346362031078257</c:v>
                </c:pt>
                <c:pt idx="217">
                  <c:v>6.2586578219127933</c:v>
                </c:pt>
                <c:pt idx="218">
                  <c:v>6.282649301312774</c:v>
                </c:pt>
                <c:pt idx="219">
                  <c:v>6.3066103665717055</c:v>
                </c:pt>
                <c:pt idx="220">
                  <c:v>6.3305407460707173</c:v>
                </c:pt>
                <c:pt idx="221">
                  <c:v>6.3544401712907277</c:v>
                </c:pt>
                <c:pt idx="222">
                  <c:v>6.3783083767950242</c:v>
                </c:pt>
                <c:pt idx="223">
                  <c:v>6.4021451002118415</c:v>
                </c:pt>
                <c:pt idx="224">
                  <c:v>6.4259500822169411</c:v>
                </c:pt>
                <c:pt idx="225">
                  <c:v>6.4497230665161736</c:v>
                </c:pt>
                <c:pt idx="226">
                  <c:v>6.4734637998280551</c:v>
                </c:pt>
                <c:pt idx="227">
                  <c:v>6.497172031866338</c:v>
                </c:pt>
                <c:pt idx="228">
                  <c:v>6.5208475153225818</c:v>
                </c:pt>
                <c:pt idx="229">
                  <c:v>6.5444900058487416</c:v>
                </c:pt>
                <c:pt idx="230">
                  <c:v>6.5680992620397456</c:v>
                </c:pt>
                <c:pt idx="231">
                  <c:v>6.5916750454160908</c:v>
                </c:pt>
                <c:pt idx="232">
                  <c:v>6.6152171204064487</c:v>
                </c:pt>
                <c:pt idx="233">
                  <c:v>6.6387252543302786</c:v>
                </c:pt>
                <c:pt idx="234">
                  <c:v>6.6621992173804552</c:v>
                </c:pt>
                <c:pt idx="235">
                  <c:v>6.6856387826059089</c:v>
                </c:pt>
                <c:pt idx="236">
                  <c:v>6.7090437258942828</c:v>
                </c:pt>
                <c:pt idx="237">
                  <c:v>6.7324138259546071</c:v>
                </c:pt>
                <c:pt idx="238">
                  <c:v>6.7557488642999983</c:v>
                </c:pt>
                <c:pt idx="239">
                  <c:v>6.7790486252303594</c:v>
                </c:pt>
                <c:pt idx="240">
                  <c:v>6.8023128958151258</c:v>
                </c:pt>
                <c:pt idx="241">
                  <c:v>6.8255414658760145</c:v>
                </c:pt>
                <c:pt idx="242">
                  <c:v>6.8487341279698102</c:v>
                </c:pt>
                <c:pt idx="243">
                  <c:v>6.8718906773711668</c:v>
                </c:pt>
                <c:pt idx="244">
                  <c:v>6.8950109120554419</c:v>
                </c:pt>
                <c:pt idx="245">
                  <c:v>6.9180946326815587</c:v>
                </c:pt>
                <c:pt idx="246">
                  <c:v>6.941141642574892</c:v>
                </c:pt>
                <c:pt idx="247">
                  <c:v>6.9641517477101873</c:v>
                </c:pt>
                <c:pt idx="248">
                  <c:v>6.9871247566945138</c:v>
                </c:pt>
                <c:pt idx="249">
                  <c:v>7.0100604807502478</c:v>
                </c:pt>
                <c:pt idx="250">
                  <c:v>7.0329587336980843</c:v>
                </c:pt>
                <c:pt idx="251">
                  <c:v>7.055819331940091</c:v>
                </c:pt>
                <c:pt idx="252">
                  <c:v>7.0786420944427952</c:v>
                </c:pt>
                <c:pt idx="253">
                  <c:v>7.101426842720306</c:v>
                </c:pt>
                <c:pt idx="254">
                  <c:v>7.1241734008174715</c:v>
                </c:pt>
                <c:pt idx="255">
                  <c:v>7.1468815952930829</c:v>
                </c:pt>
                <c:pt idx="256">
                  <c:v>7.1695512552031113</c:v>
                </c:pt>
                <c:pt idx="257">
                  <c:v>7.1921822120839858</c:v>
                </c:pt>
                <c:pt idx="258">
                  <c:v>7.2147742999359146</c:v>
                </c:pt>
                <c:pt idx="259">
                  <c:v>7.2373273552062471</c:v>
                </c:pt>
                <c:pt idx="260">
                  <c:v>7.2598412167728803</c:v>
                </c:pt>
                <c:pt idx="261">
                  <c:v>7.2823157259277114</c:v>
                </c:pt>
                <c:pt idx="262">
                  <c:v>7.3047507263601252</c:v>
                </c:pt>
                <c:pt idx="263">
                  <c:v>7.3271460641405408</c:v>
                </c:pt>
                <c:pt idx="264">
                  <c:v>7.3495015877039958</c:v>
                </c:pt>
                <c:pt idx="265">
                  <c:v>7.3718171478337835</c:v>
                </c:pt>
                <c:pt idx="266">
                  <c:v>7.3940925976451268</c:v>
                </c:pt>
                <c:pt idx="267">
                  <c:v>7.4163277925689153</c:v>
                </c:pt>
                <c:pt idx="268">
                  <c:v>7.4385225903354844</c:v>
                </c:pt>
                <c:pt idx="269">
                  <c:v>7.4606768509584409</c:v>
                </c:pt>
                <c:pt idx="270">
                  <c:v>7.4827904367185472</c:v>
                </c:pt>
                <c:pt idx="271">
                  <c:v>7.5048632121476544</c:v>
                </c:pt>
                <c:pt idx="272">
                  <c:v>7.5268950440126803</c:v>
                </c:pt>
                <c:pt idx="273">
                  <c:v>7.5488858012996518</c:v>
                </c:pt>
                <c:pt idx="274">
                  <c:v>7.5708353551977909</c:v>
                </c:pt>
                <c:pt idx="275">
                  <c:v>7.5927435790836597</c:v>
                </c:pt>
                <c:pt idx="276">
                  <c:v>7.6146103485053587</c:v>
                </c:pt>
                <c:pt idx="277">
                  <c:v>7.6364355411667777</c:v>
                </c:pt>
                <c:pt idx="278">
                  <c:v>7.6582190369119054</c:v>
                </c:pt>
                <c:pt idx="279">
                  <c:v>7.6799607177091964</c:v>
                </c:pt>
                <c:pt idx="280">
                  <c:v>7.7016604676359854</c:v>
                </c:pt>
                <c:pt idx="281">
                  <c:v>7.7233181728629683</c:v>
                </c:pt>
                <c:pt idx="282">
                  <c:v>7.7449337216387413</c:v>
                </c:pt>
                <c:pt idx="283">
                  <c:v>7.7665070042743887</c:v>
                </c:pt>
                <c:pt idx="284">
                  <c:v>7.7880379131281376</c:v>
                </c:pt>
                <c:pt idx="285">
                  <c:v>7.8095263425900638</c:v>
                </c:pt>
                <c:pt idx="286">
                  <c:v>7.8309721890668671</c:v>
                </c:pt>
                <c:pt idx="287">
                  <c:v>7.8523753509666978</c:v>
                </c:pt>
                <c:pt idx="288">
                  <c:v>7.8737357286840481</c:v>
                </c:pt>
                <c:pt idx="289">
                  <c:v>7.8950532245846929</c:v>
                </c:pt>
                <c:pt idx="290">
                  <c:v>7.9163277429907168</c:v>
                </c:pt>
                <c:pt idx="291">
                  <c:v>7.9375591901655671</c:v>
                </c:pt>
                <c:pt idx="292">
                  <c:v>7.9587474742992015</c:v>
                </c:pt>
                <c:pt idx="293">
                  <c:v>7.9798925054932726</c:v>
                </c:pt>
                <c:pt idx="294">
                  <c:v>8.0009941957463901</c:v>
                </c:pt>
                <c:pt idx="295">
                  <c:v>8.0220524589394433</c:v>
                </c:pt>
                <c:pt idx="296">
                  <c:v>8.043067210820972</c:v>
                </c:pt>
                <c:pt idx="297">
                  <c:v>8.0640383689926196</c:v>
                </c:pt>
                <c:pt idx="298">
                  <c:v>8.084965852894646</c:v>
                </c:pt>
                <c:pt idx="299">
                  <c:v>8.1058495837914819</c:v>
                </c:pt>
                <c:pt idx="300">
                  <c:v>8.1266894847573852</c:v>
                </c:pt>
                <c:pt idx="301">
                  <c:v>8.1474854806621249</c:v>
                </c:pt>
                <c:pt idx="302">
                  <c:v>8.1682374981567509</c:v>
                </c:pt>
                <c:pt idx="303">
                  <c:v>8.1889454656594207</c:v>
                </c:pt>
                <c:pt idx="304">
                  <c:v>8.2096093133412911</c:v>
                </c:pt>
                <c:pt idx="305">
                  <c:v>8.230228973112478</c:v>
                </c:pt>
                <c:pt idx="306">
                  <c:v>8.2508043786080751</c:v>
                </c:pt>
                <c:pt idx="307">
                  <c:v>8.2713354651742499</c:v>
                </c:pt>
                <c:pt idx="308">
                  <c:v>8.2918221698543793</c:v>
                </c:pt>
                <c:pt idx="309">
                  <c:v>8.3122644313752865</c:v>
                </c:pt>
                <c:pt idx="310">
                  <c:v>8.3326621901335134</c:v>
                </c:pt>
                <c:pt idx="311">
                  <c:v>8.3530153881816744</c:v>
                </c:pt>
                <c:pt idx="312">
                  <c:v>8.3733239692148729</c:v>
                </c:pt>
                <c:pt idx="313">
                  <c:v>8.3935878785571738</c:v>
                </c:pt>
                <c:pt idx="314">
                  <c:v>8.4138070631481696</c:v>
                </c:pt>
                <c:pt idx="315">
                  <c:v>8.4339814715295702</c:v>
                </c:pt>
                <c:pt idx="316">
                  <c:v>8.4541110538319018</c:v>
                </c:pt>
                <c:pt idx="317">
                  <c:v>8.4741957617612496</c:v>
                </c:pt>
                <c:pt idx="318">
                  <c:v>8.4942355485860617</c:v>
                </c:pt>
                <c:pt idx="319">
                  <c:v>8.5142303691240357</c:v>
                </c:pt>
                <c:pt idx="320">
                  <c:v>8.5341801797290682</c:v>
                </c:pt>
                <c:pt idx="321">
                  <c:v>8.5540849382782564</c:v>
                </c:pt>
                <c:pt idx="322">
                  <c:v>8.5739446041589886</c:v>
                </c:pt>
                <c:pt idx="323">
                  <c:v>8.5937591382560843</c:v>
                </c:pt>
                <c:pt idx="324">
                  <c:v>8.6135285029390065</c:v>
                </c:pt>
                <c:pt idx="325">
                  <c:v>8.6332526620491414</c:v>
                </c:pt>
                <c:pt idx="326">
                  <c:v>8.6529315808871505</c:v>
                </c:pt>
                <c:pt idx="327">
                  <c:v>8.6725652262003745</c:v>
                </c:pt>
                <c:pt idx="328">
                  <c:v>8.6921535661703206</c:v>
                </c:pt>
                <c:pt idx="329">
                  <c:v>8.7116965704002034</c:v>
                </c:pt>
                <c:pt idx="330">
                  <c:v>8.731194209902565</c:v>
                </c:pt>
                <c:pt idx="331">
                  <c:v>8.7506464570869475</c:v>
                </c:pt>
                <c:pt idx="332">
                  <c:v>8.7700532857476468</c:v>
                </c:pt>
                <c:pt idx="333">
                  <c:v>8.7894146710515244</c:v>
                </c:pt>
                <c:pt idx="334">
                  <c:v>8.8087305895258794</c:v>
                </c:pt>
                <c:pt idx="335">
                  <c:v>8.8280010190464129</c:v>
                </c:pt>
                <c:pt idx="336">
                  <c:v>8.8472259388252255</c:v>
                </c:pt>
                <c:pt idx="337">
                  <c:v>8.8664053293989049</c:v>
                </c:pt>
                <c:pt idx="338">
                  <c:v>8.8855391726166708</c:v>
                </c:pt>
                <c:pt idx="339">
                  <c:v>8.9046274516285902</c:v>
                </c:pt>
                <c:pt idx="340">
                  <c:v>8.9236701508738498</c:v>
                </c:pt>
                <c:pt idx="341">
                  <c:v>8.9426672560691163</c:v>
                </c:pt>
                <c:pt idx="342">
                  <c:v>8.9616187541969303</c:v>
                </c:pt>
                <c:pt idx="343">
                  <c:v>8.9805246334941966</c:v>
                </c:pt>
                <c:pt idx="344">
                  <c:v>8.999384883440726</c:v>
                </c:pt>
                <c:pt idx="345">
                  <c:v>9.0181994947478419</c:v>
                </c:pt>
                <c:pt idx="346">
                  <c:v>9.0369684593470598</c:v>
                </c:pt>
                <c:pt idx="347">
                  <c:v>9.0556917703788287</c:v>
                </c:pt>
                <c:pt idx="348">
                  <c:v>9.074369422181336</c:v>
                </c:pt>
                <c:pt idx="349">
                  <c:v>9.0930014102793848</c:v>
                </c:pt>
                <c:pt idx="350">
                  <c:v>9.1115877313733247</c:v>
                </c:pt>
                <c:pt idx="351">
                  <c:v>9.1301283833280635</c:v>
                </c:pt>
                <c:pt idx="352">
                  <c:v>9.1486233651621358</c:v>
                </c:pt>
                <c:pt idx="353">
                  <c:v>9.1670726770368258</c:v>
                </c:pt>
                <c:pt idx="354">
                  <c:v>9.18547632024538</c:v>
                </c:pt>
                <c:pt idx="355">
                  <c:v>9.2038342972022651</c:v>
                </c:pt>
                <c:pt idx="356">
                  <c:v>9.2221466114324944</c:v>
                </c:pt>
                <c:pt idx="357">
                  <c:v>9.2404132675610242</c:v>
                </c:pt>
                <c:pt idx="358">
                  <c:v>9.2586342713022063</c:v>
                </c:pt>
                <c:pt idx="359">
                  <c:v>9.2768096294493141</c:v>
                </c:pt>
                <c:pt idx="360">
                  <c:v>9.2949393498641282</c:v>
                </c:pt>
                <c:pt idx="361">
                  <c:v>9.3130234414665836</c:v>
                </c:pt>
                <c:pt idx="362">
                  <c:v>9.3310619142244811</c:v>
                </c:pt>
                <c:pt idx="363">
                  <c:v>9.3490547791432697</c:v>
                </c:pt>
                <c:pt idx="364">
                  <c:v>9.3670020482558805</c:v>
                </c:pt>
                <c:pt idx="365">
                  <c:v>9.3849037346126334</c:v>
                </c:pt>
                <c:pt idx="366">
                  <c:v>9.4027598522712097</c:v>
                </c:pt>
                <c:pt idx="367">
                  <c:v>9.4205704162866688</c:v>
                </c:pt>
                <c:pt idx="368">
                  <c:v>9.4383354427015504</c:v>
                </c:pt>
                <c:pt idx="369">
                  <c:v>9.4560549485360266</c:v>
                </c:pt>
                <c:pt idx="370">
                  <c:v>9.4737289517781189</c:v>
                </c:pt>
                <c:pt idx="371">
                  <c:v>9.4913574713739806</c:v>
                </c:pt>
                <c:pt idx="372">
                  <c:v>9.5089405272182308</c:v>
                </c:pt>
                <c:pt idx="373">
                  <c:v>9.5264781401443681</c:v>
                </c:pt>
                <c:pt idx="374">
                  <c:v>9.5439703319152294</c:v>
                </c:pt>
                <c:pt idx="375">
                  <c:v>9.5614171252135129</c:v>
                </c:pt>
                <c:pt idx="376">
                  <c:v>9.5788185436323783</c:v>
                </c:pt>
                <c:pt idx="377">
                  <c:v>9.5961746116660827</c:v>
                </c:pt>
                <c:pt idx="378">
                  <c:v>9.6134853547006998</c:v>
                </c:pt>
                <c:pt idx="379">
                  <c:v>9.6307507990048808</c:v>
                </c:pt>
                <c:pt idx="380">
                  <c:v>9.6479709717206976</c:v>
                </c:pt>
                <c:pt idx="381">
                  <c:v>9.6651459008545224</c:v>
                </c:pt>
                <c:pt idx="382">
                  <c:v>9.6822756152679847</c:v>
                </c:pt>
                <c:pt idx="383">
                  <c:v>9.699360144668983</c:v>
                </c:pt>
                <c:pt idx="384">
                  <c:v>9.7163995196027528</c:v>
                </c:pt>
                <c:pt idx="385">
                  <c:v>9.7333937714429997</c:v>
                </c:pt>
                <c:pt idx="386">
                  <c:v>9.7503429323830844</c:v>
                </c:pt>
                <c:pt idx="387">
                  <c:v>9.7672470354272747</c:v>
                </c:pt>
                <c:pt idx="388">
                  <c:v>9.7841061143820518</c:v>
                </c:pt>
                <c:pt idx="389">
                  <c:v>9.8009202038474754</c:v>
                </c:pt>
                <c:pt idx="390">
                  <c:v>9.8176893392086093</c:v>
                </c:pt>
                <c:pt idx="391">
                  <c:v>9.8344135566270001</c:v>
                </c:pt>
                <c:pt idx="392">
                  <c:v>9.8510928930322219</c:v>
                </c:pt>
                <c:pt idx="393">
                  <c:v>9.8677273861134687</c:v>
                </c:pt>
                <c:pt idx="394">
                  <c:v>9.8843170743112161</c:v>
                </c:pt>
                <c:pt idx="395">
                  <c:v>9.9008619968089242</c:v>
                </c:pt>
                <c:pt idx="396">
                  <c:v>9.9173621935248182</c:v>
                </c:pt>
                <c:pt idx="397">
                  <c:v>9.9338177051037064</c:v>
                </c:pt>
                <c:pt idx="398">
                  <c:v>9.9502285729088662</c:v>
                </c:pt>
                <c:pt idx="399">
                  <c:v>9.9665948390139789</c:v>
                </c:pt>
                <c:pt idx="400">
                  <c:v>9.982916546195133</c:v>
                </c:pt>
                <c:pt idx="401">
                  <c:v>9.9991937379228659</c:v>
                </c:pt>
                <c:pt idx="402">
                  <c:v>10.015426458354275</c:v>
                </c:pt>
                <c:pt idx="403">
                  <c:v>10.031614752325181</c:v>
                </c:pt>
                <c:pt idx="404">
                  <c:v>10.047758665342339</c:v>
                </c:pt>
                <c:pt idx="405">
                  <c:v>10.063858243575718</c:v>
                </c:pt>
                <c:pt idx="406">
                  <c:v>10.079913533850817</c:v>
                </c:pt>
                <c:pt idx="407">
                  <c:v>10.095924583641059</c:v>
                </c:pt>
                <c:pt idx="408">
                  <c:v>10.111891441060214</c:v>
                </c:pt>
                <c:pt idx="409">
                  <c:v>10.127814154854894</c:v>
                </c:pt>
                <c:pt idx="410">
                  <c:v>10.143692774397097</c:v>
                </c:pt>
                <c:pt idx="411">
                  <c:v>10.159527349676797</c:v>
                </c:pt>
                <c:pt idx="412">
                  <c:v>10.175317931294597</c:v>
                </c:pt>
                <c:pt idx="413">
                  <c:v>10.191064570454435</c:v>
                </c:pt>
                <c:pt idx="414">
                  <c:v>10.206767318956333</c:v>
                </c:pt>
                <c:pt idx="415">
                  <c:v>10.222426229189203</c:v>
                </c:pt>
                <c:pt idx="416">
                  <c:v>10.238041354123716</c:v>
                </c:pt>
                <c:pt idx="417">
                  <c:v>10.253612747305205</c:v>
                </c:pt>
                <c:pt idx="418">
                  <c:v>10.269140462846632</c:v>
                </c:pt>
                <c:pt idx="419">
                  <c:v>10.284624555421601</c:v>
                </c:pt>
                <c:pt idx="420">
                  <c:v>10.300065080257429</c:v>
                </c:pt>
                <c:pt idx="421">
                  <c:v>10.315462093128255</c:v>
                </c:pt>
                <c:pt idx="422">
                  <c:v>10.330815650348217</c:v>
                </c:pt>
                <c:pt idx="423">
                  <c:v>10.346125808764667</c:v>
                </c:pt>
                <c:pt idx="424">
                  <c:v>10.361392625751433</c:v>
                </c:pt>
                <c:pt idx="425">
                  <c:v>10.37661615920215</c:v>
                </c:pt>
                <c:pt idx="426">
                  <c:v>10.391796467523619</c:v>
                </c:pt>
                <c:pt idx="427">
                  <c:v>10.406933609629231</c:v>
                </c:pt>
                <c:pt idx="428">
                  <c:v>10.422027644932434</c:v>
                </c:pt>
                <c:pt idx="429">
                  <c:v>10.43707863334024</c:v>
                </c:pt>
                <c:pt idx="430">
                  <c:v>10.452086635246806</c:v>
                </c:pt>
                <c:pt idx="431">
                  <c:v>10.467051711527038</c:v>
                </c:pt>
                <c:pt idx="432">
                  <c:v>10.481973923530255</c:v>
                </c:pt>
                <c:pt idx="433">
                  <c:v>10.496853333073894</c:v>
                </c:pt>
                <c:pt idx="434">
                  <c:v>10.511690002437279</c:v>
                </c:pt>
                <c:pt idx="435">
                  <c:v>10.52648399435542</c:v>
                </c:pt>
                <c:pt idx="436">
                  <c:v>10.541235372012871</c:v>
                </c:pt>
                <c:pt idx="437">
                  <c:v>10.555944199037613</c:v>
                </c:pt>
                <c:pt idx="438">
                  <c:v>10.570610539495028</c:v>
                </c:pt>
                <c:pt idx="439">
                  <c:v>10.585234457881871</c:v>
                </c:pt>
                <c:pt idx="440">
                  <c:v>10.599816019120317</c:v>
                </c:pt>
                <c:pt idx="441">
                  <c:v>10.614355288552046</c:v>
                </c:pt>
                <c:pt idx="442">
                  <c:v>10.628852331932379</c:v>
                </c:pt>
                <c:pt idx="443">
                  <c:v>10.64330721542445</c:v>
                </c:pt>
                <c:pt idx="444">
                  <c:v>10.657720005593429</c:v>
                </c:pt>
                <c:pt idx="445">
                  <c:v>10.672090769400791</c:v>
                </c:pt>
                <c:pt idx="446">
                  <c:v>10.686419574198631</c:v>
                </c:pt>
                <c:pt idx="447">
                  <c:v>10.700706487724016</c:v>
                </c:pt>
                <c:pt idx="448">
                  <c:v>10.714951578093395</c:v>
                </c:pt>
                <c:pt idx="449">
                  <c:v>10.729154913797034</c:v>
                </c:pt>
                <c:pt idx="450">
                  <c:v>10.74331656369351</c:v>
                </c:pt>
                <c:pt idx="451">
                  <c:v>10.757436597004254</c:v>
                </c:pt>
                <c:pt idx="452">
                  <c:v>10.77151508330811</c:v>
                </c:pt>
                <c:pt idx="453">
                  <c:v>10.785552092535967</c:v>
                </c:pt>
                <c:pt idx="454">
                  <c:v>10.799547694965419</c:v>
                </c:pt>
                <c:pt idx="455">
                  <c:v>10.813501961215474</c:v>
                </c:pt>
                <c:pt idx="456">
                  <c:v>10.82741496224129</c:v>
                </c:pt>
                <c:pt idx="457">
                  <c:v>10.841286769328983</c:v>
                </c:pt>
                <c:pt idx="458">
                  <c:v>10.855117454090442</c:v>
                </c:pt>
                <c:pt idx="459">
                  <c:v>10.868907088458213</c:v>
                </c:pt>
                <c:pt idx="460">
                  <c:v>10.882655744680417</c:v>
                </c:pt>
                <c:pt idx="461">
                  <c:v>10.89636349531569</c:v>
                </c:pt>
                <c:pt idx="462">
                  <c:v>10.910030413228203</c:v>
                </c:pt>
                <c:pt idx="463">
                  <c:v>10.923656571582683</c:v>
                </c:pt>
                <c:pt idx="464">
                  <c:v>10.937242043839504</c:v>
                </c:pt>
                <c:pt idx="465">
                  <c:v>10.95078690374979</c:v>
                </c:pt>
                <c:pt idx="466">
                  <c:v>10.964291225350596</c:v>
                </c:pt>
                <c:pt idx="467">
                  <c:v>10.977755082960087</c:v>
                </c:pt>
                <c:pt idx="468">
                  <c:v>10.991178551172792</c:v>
                </c:pt>
                <c:pt idx="469">
                  <c:v>11.004561704854874</c:v>
                </c:pt>
                <c:pt idx="470">
                  <c:v>11.017904619139445</c:v>
                </c:pt>
                <c:pt idx="471">
                  <c:v>11.031207369421931</c:v>
                </c:pt>
                <c:pt idx="472">
                  <c:v>11.044470031355456</c:v>
                </c:pt>
                <c:pt idx="473">
                  <c:v>11.057692680846287</c:v>
                </c:pt>
                <c:pt idx="474">
                  <c:v>11.070875394049297</c:v>
                </c:pt>
                <c:pt idx="475">
                  <c:v>11.084018247363474</c:v>
                </c:pt>
                <c:pt idx="476">
                  <c:v>11.097121317427471</c:v>
                </c:pt>
                <c:pt idx="477">
                  <c:v>11.110184681115195</c:v>
                </c:pt>
                <c:pt idx="478">
                  <c:v>11.123208415531423</c:v>
                </c:pt>
                <c:pt idx="479">
                  <c:v>11.136192598007455</c:v>
                </c:pt>
                <c:pt idx="480">
                  <c:v>11.149137306096828</c:v>
                </c:pt>
                <c:pt idx="481">
                  <c:v>11.162042617571029</c:v>
                </c:pt>
                <c:pt idx="482">
                  <c:v>11.174908610415276</c:v>
                </c:pt>
                <c:pt idx="483">
                  <c:v>11.187735362824318</c:v>
                </c:pt>
                <c:pt idx="484">
                  <c:v>11.200522953198281</c:v>
                </c:pt>
                <c:pt idx="485">
                  <c:v>11.213271460138536</c:v>
                </c:pt>
                <c:pt idx="486">
                  <c:v>11.22598096244362</c:v>
                </c:pt>
                <c:pt idx="487">
                  <c:v>11.238651539105177</c:v>
                </c:pt>
                <c:pt idx="488">
                  <c:v>11.251283269303944</c:v>
                </c:pt>
                <c:pt idx="489">
                  <c:v>11.263876232405767</c:v>
                </c:pt>
                <c:pt idx="490">
                  <c:v>11.276430507957652</c:v>
                </c:pt>
                <c:pt idx="491">
                  <c:v>11.288946175683858</c:v>
                </c:pt>
                <c:pt idx="492">
                  <c:v>11.301423315482003</c:v>
                </c:pt>
                <c:pt idx="493">
                  <c:v>11.313862007419235</c:v>
                </c:pt>
                <c:pt idx="494">
                  <c:v>11.326262331728408</c:v>
                </c:pt>
                <c:pt idx="495">
                  <c:v>11.338624368804309</c:v>
                </c:pt>
                <c:pt idx="496">
                  <c:v>11.350948199199916</c:v>
                </c:pt>
                <c:pt idx="497">
                  <c:v>11.363233903622678</c:v>
                </c:pt>
                <c:pt idx="498">
                  <c:v>11.375481562930842</c:v>
                </c:pt>
                <c:pt idx="499">
                  <c:v>11.387691258129806</c:v>
                </c:pt>
                <c:pt idx="500">
                  <c:v>11.399863070368504</c:v>
                </c:pt>
                <c:pt idx="501">
                  <c:v>11.411997080935826</c:v>
                </c:pt>
                <c:pt idx="502">
                  <c:v>11.424093371257065</c:v>
                </c:pt>
                <c:pt idx="503">
                  <c:v>11.436152022890402</c:v>
                </c:pt>
                <c:pt idx="504">
                  <c:v>11.448173117523419</c:v>
                </c:pt>
                <c:pt idx="505">
                  <c:v>11.460156736969651</c:v>
                </c:pt>
                <c:pt idx="506">
                  <c:v>11.472102963165147</c:v>
                </c:pt>
                <c:pt idx="507">
                  <c:v>11.484011878165095</c:v>
                </c:pt>
                <c:pt idx="508">
                  <c:v>11.495883564140447</c:v>
                </c:pt>
                <c:pt idx="509">
                  <c:v>11.5077181033746</c:v>
                </c:pt>
                <c:pt idx="510">
                  <c:v>11.519515578260084</c:v>
                </c:pt>
                <c:pt idx="511">
                  <c:v>11.531276071295295</c:v>
                </c:pt>
                <c:pt idx="512">
                  <c:v>11.542999665081265</c:v>
                </c:pt>
                <c:pt idx="513">
                  <c:v>11.554686442318435</c:v>
                </c:pt>
                <c:pt idx="514">
                  <c:v>11.566336485803484</c:v>
                </c:pt>
                <c:pt idx="515">
                  <c:v>11.577949878426178</c:v>
                </c:pt>
                <c:pt idx="516">
                  <c:v>11.589526703166241</c:v>
                </c:pt>
                <c:pt idx="517">
                  <c:v>11.601067043090268</c:v>
                </c:pt>
                <c:pt idx="518">
                  <c:v>11.612570981348657</c:v>
                </c:pt>
                <c:pt idx="519">
                  <c:v>11.624038601172579</c:v>
                </c:pt>
                <c:pt idx="520">
                  <c:v>11.635469985870959</c:v>
                </c:pt>
                <c:pt idx="521">
                  <c:v>11.646865218827507</c:v>
                </c:pt>
                <c:pt idx="522">
                  <c:v>11.658224383497767</c:v>
                </c:pt>
                <c:pt idx="523">
                  <c:v>11.669547563406182</c:v>
                </c:pt>
                <c:pt idx="524">
                  <c:v>11.680834842143213</c:v>
                </c:pt>
                <c:pt idx="525">
                  <c:v>11.692086303362462</c:v>
                </c:pt>
                <c:pt idx="526">
                  <c:v>11.703302030777838</c:v>
                </c:pt>
                <c:pt idx="527">
                  <c:v>11.714482108160727</c:v>
                </c:pt>
                <c:pt idx="528">
                  <c:v>11.72562661933723</c:v>
                </c:pt>
                <c:pt idx="529">
                  <c:v>11.736735648185382</c:v>
                </c:pt>
                <c:pt idx="530">
                  <c:v>11.747809278632428</c:v>
                </c:pt>
                <c:pt idx="531">
                  <c:v>11.758847594652114</c:v>
                </c:pt>
                <c:pt idx="532">
                  <c:v>11.769850680262005</c:v>
                </c:pt>
                <c:pt idx="533">
                  <c:v>11.780818619520829</c:v>
                </c:pt>
                <c:pt idx="534">
                  <c:v>11.791751496525855</c:v>
                </c:pt>
                <c:pt idx="535">
                  <c:v>11.802649395410272</c:v>
                </c:pt>
                <c:pt idx="536">
                  <c:v>11.813512400340635</c:v>
                </c:pt>
                <c:pt idx="537">
                  <c:v>11.824340595514286</c:v>
                </c:pt>
                <c:pt idx="538">
                  <c:v>11.835134065156854</c:v>
                </c:pt>
                <c:pt idx="539">
                  <c:v>11.845892893519729</c:v>
                </c:pt>
                <c:pt idx="540">
                  <c:v>11.856617164877587</c:v>
                </c:pt>
                <c:pt idx="541">
                  <c:v>11.867306963525955</c:v>
                </c:pt>
                <c:pt idx="542">
                  <c:v>11.877962373778756</c:v>
                </c:pt>
                <c:pt idx="543">
                  <c:v>11.88858347996592</c:v>
                </c:pt>
                <c:pt idx="544">
                  <c:v>11.899170366431004</c:v>
                </c:pt>
                <c:pt idx="545">
                  <c:v>11.909723117528822</c:v>
                </c:pt>
                <c:pt idx="546">
                  <c:v>11.920241817623126</c:v>
                </c:pt>
                <c:pt idx="547">
                  <c:v>11.93072655108428</c:v>
                </c:pt>
                <c:pt idx="548">
                  <c:v>11.941177402286996</c:v>
                </c:pt>
                <c:pt idx="549">
                  <c:v>11.951594455608049</c:v>
                </c:pt>
                <c:pt idx="550">
                  <c:v>11.961977795424048</c:v>
                </c:pt>
                <c:pt idx="551">
                  <c:v>11.972327506109213</c:v>
                </c:pt>
                <c:pt idx="552">
                  <c:v>11.982643672033189</c:v>
                </c:pt>
                <c:pt idx="553">
                  <c:v>11.992926377558863</c:v>
                </c:pt>
                <c:pt idx="554">
                  <c:v>12.003175707040219</c:v>
                </c:pt>
                <c:pt idx="555">
                  <c:v>12.013391744820209</c:v>
                </c:pt>
                <c:pt idx="556">
                  <c:v>12.023574575228654</c:v>
                </c:pt>
                <c:pt idx="557">
                  <c:v>12.033724282580149</c:v>
                </c:pt>
                <c:pt idx="558">
                  <c:v>12.043840951172008</c:v>
                </c:pt>
                <c:pt idx="559">
                  <c:v>12.053924665282221</c:v>
                </c:pt>
                <c:pt idx="560">
                  <c:v>12.063975509167442</c:v>
                </c:pt>
                <c:pt idx="561">
                  <c:v>12.073993567060977</c:v>
                </c:pt>
                <c:pt idx="562">
                  <c:v>12.083978923170823</c:v>
                </c:pt>
                <c:pt idx="563">
                  <c:v>12.093931661677701</c:v>
                </c:pt>
                <c:pt idx="564">
                  <c:v>12.103851866733123</c:v>
                </c:pt>
                <c:pt idx="565">
                  <c:v>12.11373962245748</c:v>
                </c:pt>
                <c:pt idx="566">
                  <c:v>12.123595012938146</c:v>
                </c:pt>
                <c:pt idx="567">
                  <c:v>12.133418122227612</c:v>
                </c:pt>
                <c:pt idx="568">
                  <c:v>12.14320903434162</c:v>
                </c:pt>
                <c:pt idx="569">
                  <c:v>12.152967833257334</c:v>
                </c:pt>
                <c:pt idx="570">
                  <c:v>12.162694602911534</c:v>
                </c:pt>
                <c:pt idx="571">
                  <c:v>12.172389427198809</c:v>
                </c:pt>
                <c:pt idx="572">
                  <c:v>12.182052389969797</c:v>
                </c:pt>
                <c:pt idx="573">
                  <c:v>12.191683575029415</c:v>
                </c:pt>
                <c:pt idx="574">
                  <c:v>12.201283066135138</c:v>
                </c:pt>
                <c:pt idx="575">
                  <c:v>12.210850946995272</c:v>
                </c:pt>
                <c:pt idx="576">
                  <c:v>12.220387301267262</c:v>
                </c:pt>
                <c:pt idx="577">
                  <c:v>12.229892212556006</c:v>
                </c:pt>
                <c:pt idx="578">
                  <c:v>12.239365764412209</c:v>
                </c:pt>
                <c:pt idx="579">
                  <c:v>12.248808040330728</c:v>
                </c:pt>
                <c:pt idx="580">
                  <c:v>12.258219123748951</c:v>
                </c:pt>
                <c:pt idx="581">
                  <c:v>12.267599098045199</c:v>
                </c:pt>
                <c:pt idx="582">
                  <c:v>12.276948046537139</c:v>
                </c:pt>
                <c:pt idx="583">
                  <c:v>12.286266052480203</c:v>
                </c:pt>
                <c:pt idx="584">
                  <c:v>12.295553199066051</c:v>
                </c:pt>
                <c:pt idx="585">
                  <c:v>12.304809569421034</c:v>
                </c:pt>
                <c:pt idx="586">
                  <c:v>12.314035246604675</c:v>
                </c:pt>
                <c:pt idx="587">
                  <c:v>12.323230313608176</c:v>
                </c:pt>
                <c:pt idx="588">
                  <c:v>12.33239485335293</c:v>
                </c:pt>
                <c:pt idx="589">
                  <c:v>12.341528948689067</c:v>
                </c:pt>
                <c:pt idx="590">
                  <c:v>12.350632682394002</c:v>
                </c:pt>
                <c:pt idx="591">
                  <c:v>12.359706137170999</c:v>
                </c:pt>
                <c:pt idx="592">
                  <c:v>12.368749395647777</c:v>
                </c:pt>
                <c:pt idx="593">
                  <c:v>12.377762540375089</c:v>
                </c:pt>
                <c:pt idx="594">
                  <c:v>12.386745653825365</c:v>
                </c:pt>
                <c:pt idx="595">
                  <c:v>12.395698818391333</c:v>
                </c:pt>
                <c:pt idx="596">
                  <c:v>12.404622116384679</c:v>
                </c:pt>
                <c:pt idx="597">
                  <c:v>12.413515630034718</c:v>
                </c:pt>
                <c:pt idx="598">
                  <c:v>12.422379441487072</c:v>
                </c:pt>
                <c:pt idx="599">
                  <c:v>12.431213632802375</c:v>
                </c:pt>
                <c:pt idx="600">
                  <c:v>12.440018285954991</c:v>
                </c:pt>
                <c:pt idx="601">
                  <c:v>12.448793482831743</c:v>
                </c:pt>
                <c:pt idx="602">
                  <c:v>12.457539305230664</c:v>
                </c:pt>
                <c:pt idx="603">
                  <c:v>12.466255834859762</c:v>
                </c:pt>
                <c:pt idx="604">
                  <c:v>12.47494315333579</c:v>
                </c:pt>
                <c:pt idx="605">
                  <c:v>12.483601342183043</c:v>
                </c:pt>
                <c:pt idx="606">
                  <c:v>12.492230482832177</c:v>
                </c:pt>
                <c:pt idx="607">
                  <c:v>12.500830656619019</c:v>
                </c:pt>
                <c:pt idx="608">
                  <c:v>12.509401944783409</c:v>
                </c:pt>
                <c:pt idx="609">
                  <c:v>12.517944428468056</c:v>
                </c:pt>
                <c:pt idx="610">
                  <c:v>12.526458188717399</c:v>
                </c:pt>
                <c:pt idx="611">
                  <c:v>12.534943306476503</c:v>
                </c:pt>
                <c:pt idx="612">
                  <c:v>12.543399862589936</c:v>
                </c:pt>
                <c:pt idx="613">
                  <c:v>12.551827937800695</c:v>
                </c:pt>
                <c:pt idx="614">
                  <c:v>12.560227612749124</c:v>
                </c:pt>
                <c:pt idx="615">
                  <c:v>12.568598967971845</c:v>
                </c:pt>
                <c:pt idx="616">
                  <c:v>12.576942083900729</c:v>
                </c:pt>
                <c:pt idx="617">
                  <c:v>12.585257040861844</c:v>
                </c:pt>
                <c:pt idx="618">
                  <c:v>12.593543919074445</c:v>
                </c:pt>
                <c:pt idx="619">
                  <c:v>12.60180279864996</c:v>
                </c:pt>
                <c:pt idx="620">
                  <c:v>12.610033759591001</c:v>
                </c:pt>
                <c:pt idx="621">
                  <c:v>12.618236881790386</c:v>
                </c:pt>
                <c:pt idx="622">
                  <c:v>12.626412245030169</c:v>
                </c:pt>
                <c:pt idx="623">
                  <c:v>12.634559928980678</c:v>
                </c:pt>
                <c:pt idx="624">
                  <c:v>12.642680013199588</c:v>
                </c:pt>
                <c:pt idx="625">
                  <c:v>12.650772577130988</c:v>
                </c:pt>
                <c:pt idx="626">
                  <c:v>12.658837700104463</c:v>
                </c:pt>
                <c:pt idx="627">
                  <c:v>12.666875461334188</c:v>
                </c:pt>
                <c:pt idx="628">
                  <c:v>12.674885939918045</c:v>
                </c:pt>
                <c:pt idx="629">
                  <c:v>12.682869214836746</c:v>
                </c:pt>
                <c:pt idx="630">
                  <c:v>12.690825364952957</c:v>
                </c:pt>
                <c:pt idx="631">
                  <c:v>12.698754469010456</c:v>
                </c:pt>
                <c:pt idx="632">
                  <c:v>12.706656605633288</c:v>
                </c:pt>
                <c:pt idx="633">
                  <c:v>12.714531853324932</c:v>
                </c:pt>
                <c:pt idx="634">
                  <c:v>12.722380290467489</c:v>
                </c:pt>
                <c:pt idx="635">
                  <c:v>12.730201995320876</c:v>
                </c:pt>
                <c:pt idx="636">
                  <c:v>12.737997046022027</c:v>
                </c:pt>
                <c:pt idx="637">
                  <c:v>12.745765520584118</c:v>
                </c:pt>
                <c:pt idx="638">
                  <c:v>12.753507496895796</c:v>
                </c:pt>
                <c:pt idx="639">
                  <c:v>12.76122305272041</c:v>
                </c:pt>
                <c:pt idx="640">
                  <c:v>12.768912265695278</c:v>
                </c:pt>
                <c:pt idx="641">
                  <c:v>12.77657521333094</c:v>
                </c:pt>
                <c:pt idx="642">
                  <c:v>12.784211973010436</c:v>
                </c:pt>
                <c:pt idx="643">
                  <c:v>12.79182262198859</c:v>
                </c:pt>
                <c:pt idx="644">
                  <c:v>12.799407237391311</c:v>
                </c:pt>
                <c:pt idx="645">
                  <c:v>12.806965896214894</c:v>
                </c:pt>
                <c:pt idx="646">
                  <c:v>12.814498675325344</c:v>
                </c:pt>
                <c:pt idx="647">
                  <c:v>12.822005651457703</c:v>
                </c:pt>
                <c:pt idx="648">
                  <c:v>12.829486901215386</c:v>
                </c:pt>
                <c:pt idx="649">
                  <c:v>12.836942501069538</c:v>
                </c:pt>
                <c:pt idx="650">
                  <c:v>12.844372527358386</c:v>
                </c:pt>
                <c:pt idx="651">
                  <c:v>12.851777056286616</c:v>
                </c:pt>
                <c:pt idx="652">
                  <c:v>12.859156163924753</c:v>
                </c:pt>
                <c:pt idx="653">
                  <c:v>12.866509926208549</c:v>
                </c:pt>
                <c:pt idx="654">
                  <c:v>12.873838418938384</c:v>
                </c:pt>
                <c:pt idx="655">
                  <c:v>12.88114171777868</c:v>
                </c:pt>
                <c:pt idx="656">
                  <c:v>12.888419898257325</c:v>
                </c:pt>
                <c:pt idx="657">
                  <c:v>12.895673035765091</c:v>
                </c:pt>
                <c:pt idx="658">
                  <c:v>12.902901205555089</c:v>
                </c:pt>
                <c:pt idx="659">
                  <c:v>12.910104482742208</c:v>
                </c:pt>
                <c:pt idx="660">
                  <c:v>12.917282942302581</c:v>
                </c:pt>
                <c:pt idx="661">
                  <c:v>12.924436659073052</c:v>
                </c:pt>
                <c:pt idx="662">
                  <c:v>12.931565707750648</c:v>
                </c:pt>
                <c:pt idx="663">
                  <c:v>12.938670162892082</c:v>
                </c:pt>
                <c:pt idx="664">
                  <c:v>12.94575009891323</c:v>
                </c:pt>
                <c:pt idx="665">
                  <c:v>12.952805590088655</c:v>
                </c:pt>
                <c:pt idx="666">
                  <c:v>12.959836710551107</c:v>
                </c:pt>
                <c:pt idx="667">
                  <c:v>12.966843534291053</c:v>
                </c:pt>
                <c:pt idx="668">
                  <c:v>12.973826135156216</c:v>
                </c:pt>
                <c:pt idx="669">
                  <c:v>12.980784586851101</c:v>
                </c:pt>
                <c:pt idx="670">
                  <c:v>12.987718962936565</c:v>
                </c:pt>
                <c:pt idx="671">
                  <c:v>12.994629336829359</c:v>
                </c:pt>
                <c:pt idx="672">
                  <c:v>13.001515781801697</c:v>
                </c:pt>
                <c:pt idx="673">
                  <c:v>13.008378370980841</c:v>
                </c:pt>
                <c:pt idx="674">
                  <c:v>13.01521717734868</c:v>
                </c:pt>
                <c:pt idx="675">
                  <c:v>13.022032273741317</c:v>
                </c:pt>
                <c:pt idx="676">
                  <c:v>13.028823732848686</c:v>
                </c:pt>
                <c:pt idx="677">
                  <c:v>13.035591627214139</c:v>
                </c:pt>
                <c:pt idx="678">
                  <c:v>13.042336029234081</c:v>
                </c:pt>
                <c:pt idx="679">
                  <c:v>13.049057011157583</c:v>
                </c:pt>
                <c:pt idx="680">
                  <c:v>13.05575464508602</c:v>
                </c:pt>
                <c:pt idx="681">
                  <c:v>13.062429002972717</c:v>
                </c:pt>
                <c:pt idx="682">
                  <c:v>13.06908015662259</c:v>
                </c:pt>
                <c:pt idx="683">
                  <c:v>13.075708177691798</c:v>
                </c:pt>
                <c:pt idx="684">
                  <c:v>13.082313137687422</c:v>
                </c:pt>
                <c:pt idx="685">
                  <c:v>13.088895107967122</c:v>
                </c:pt>
                <c:pt idx="686">
                  <c:v>13.09545415973883</c:v>
                </c:pt>
                <c:pt idx="687">
                  <c:v>13.101990364060418</c:v>
                </c:pt>
                <c:pt idx="688">
                  <c:v>13.108503791839407</c:v>
                </c:pt>
                <c:pt idx="689">
                  <c:v>13.114994513832672</c:v>
                </c:pt>
                <c:pt idx="690">
                  <c:v>13.121462600646129</c:v>
                </c:pt>
                <c:pt idx="691">
                  <c:v>13.127908122734471</c:v>
                </c:pt>
                <c:pt idx="692">
                  <c:v>13.134331150400884</c:v>
                </c:pt>
                <c:pt idx="693">
                  <c:v>13.140731753796775</c:v>
                </c:pt>
                <c:pt idx="694">
                  <c:v>13.147110002921506</c:v>
                </c:pt>
                <c:pt idx="695">
                  <c:v>13.15346596762215</c:v>
                </c:pt>
                <c:pt idx="696">
                  <c:v>13.159799717593231</c:v>
                </c:pt>
                <c:pt idx="697">
                  <c:v>13.166111322376477</c:v>
                </c:pt>
                <c:pt idx="698">
                  <c:v>13.172400851360594</c:v>
                </c:pt>
                <c:pt idx="699">
                  <c:v>13.17866837378104</c:v>
                </c:pt>
                <c:pt idx="700">
                  <c:v>13.184913958719783</c:v>
                </c:pt>
                <c:pt idx="701">
                  <c:v>13.191137675105111</c:v>
                </c:pt>
                <c:pt idx="702">
                  <c:v>13.197339591711394</c:v>
                </c:pt>
                <c:pt idx="703">
                  <c:v>13.203519777158903</c:v>
                </c:pt>
                <c:pt idx="704">
                  <c:v>13.209678299913609</c:v>
                </c:pt>
                <c:pt idx="705">
                  <c:v>13.215815228286978</c:v>
                </c:pt>
                <c:pt idx="706">
                  <c:v>13.2219306304358</c:v>
                </c:pt>
                <c:pt idx="707">
                  <c:v>13.22802457436201</c:v>
                </c:pt>
                <c:pt idx="708">
                  <c:v>13.234097127912507</c:v>
                </c:pt>
                <c:pt idx="709">
                  <c:v>13.240148358779003</c:v>
                </c:pt>
                <c:pt idx="710">
                  <c:v>13.246178334497838</c:v>
                </c:pt>
                <c:pt idx="711">
                  <c:v>13.252187122449854</c:v>
                </c:pt>
                <c:pt idx="712">
                  <c:v>13.258174789860229</c:v>
                </c:pt>
                <c:pt idx="713">
                  <c:v>13.264141403798334</c:v>
                </c:pt>
                <c:pt idx="714">
                  <c:v>13.270087031177603</c:v>
                </c:pt>
                <c:pt idx="715">
                  <c:v>13.2760117387554</c:v>
                </c:pt>
                <c:pt idx="716">
                  <c:v>13.281915593132888</c:v>
                </c:pt>
                <c:pt idx="717">
                  <c:v>13.287798660754918</c:v>
                </c:pt>
                <c:pt idx="718">
                  <c:v>13.293661007909906</c:v>
                </c:pt>
                <c:pt idx="719">
                  <c:v>13.299502700729727</c:v>
                </c:pt>
                <c:pt idx="720">
                  <c:v>13.305323805189614</c:v>
                </c:pt>
                <c:pt idx="721">
                  <c:v>13.311124387108052</c:v>
                </c:pt>
                <c:pt idx="722">
                  <c:v>13.316904512146698</c:v>
                </c:pt>
                <c:pt idx="723">
                  <c:v>13.322664245810275</c:v>
                </c:pt>
                <c:pt idx="724">
                  <c:v>13.328403653446504</c:v>
                </c:pt>
                <c:pt idx="725">
                  <c:v>13.334122800246025</c:v>
                </c:pt>
                <c:pt idx="726">
                  <c:v>13.339821751242319</c:v>
                </c:pt>
                <c:pt idx="727">
                  <c:v>13.345500571311639</c:v>
                </c:pt>
                <c:pt idx="728">
                  <c:v>13.351159325172956</c:v>
                </c:pt>
                <c:pt idx="729">
                  <c:v>13.356798077387896</c:v>
                </c:pt>
                <c:pt idx="730">
                  <c:v>13.36241689236069</c:v>
                </c:pt>
                <c:pt idx="731">
                  <c:v>13.368015834338118</c:v>
                </c:pt>
                <c:pt idx="732">
                  <c:v>13.373594967409483</c:v>
                </c:pt>
                <c:pt idx="733">
                  <c:v>13.379154355506557</c:v>
                </c:pt>
                <c:pt idx="734">
                  <c:v>13.384694062403552</c:v>
                </c:pt>
                <c:pt idx="735">
                  <c:v>13.390214151717093</c:v>
                </c:pt>
                <c:pt idx="736">
                  <c:v>13.395714686906192</c:v>
                </c:pt>
                <c:pt idx="737">
                  <c:v>13.401195731272237</c:v>
                </c:pt>
                <c:pt idx="738">
                  <c:v>13.406657347958955</c:v>
                </c:pt>
                <c:pt idx="739">
                  <c:v>13.412099599952423</c:v>
                </c:pt>
                <c:pt idx="740">
                  <c:v>13.417522550081054</c:v>
                </c:pt>
                <c:pt idx="741">
                  <c:v>13.422926261015593</c:v>
                </c:pt>
                <c:pt idx="742">
                  <c:v>13.428310795269116</c:v>
                </c:pt>
                <c:pt idx="743">
                  <c:v>13.43367621519705</c:v>
                </c:pt>
                <c:pt idx="744">
                  <c:v>13.439022582997165</c:v>
                </c:pt>
                <c:pt idx="745">
                  <c:v>13.444349960709605</c:v>
                </c:pt>
                <c:pt idx="746">
                  <c:v>13.449658410216902</c:v>
                </c:pt>
                <c:pt idx="747">
                  <c:v>13.454947993243987</c:v>
                </c:pt>
                <c:pt idx="748">
                  <c:v>13.460218771358241</c:v>
                </c:pt>
                <c:pt idx="749">
                  <c:v>13.465470805969503</c:v>
                </c:pt>
                <c:pt idx="750">
                  <c:v>13.47070415833012</c:v>
                </c:pt>
                <c:pt idx="751">
                  <c:v>13.475918889534979</c:v>
                </c:pt>
                <c:pt idx="752">
                  <c:v>13.481115060521551</c:v>
                </c:pt>
                <c:pt idx="753">
                  <c:v>13.486292732069941</c:v>
                </c:pt>
                <c:pt idx="754">
                  <c:v>13.491451964802932</c:v>
                </c:pt>
                <c:pt idx="755">
                  <c:v>13.496592819186047</c:v>
                </c:pt>
                <c:pt idx="756">
                  <c:v>13.501715355527597</c:v>
                </c:pt>
                <c:pt idx="757">
                  <c:v>13.506819633978752</c:v>
                </c:pt>
                <c:pt idx="758">
                  <c:v>13.511905714533604</c:v>
                </c:pt>
                <c:pt idx="759">
                  <c:v>13.516973657029233</c:v>
                </c:pt>
                <c:pt idx="760">
                  <c:v>13.522023521145773</c:v>
                </c:pt>
                <c:pt idx="761">
                  <c:v>13.527055366406506</c:v>
                </c:pt>
                <c:pt idx="762">
                  <c:v>13.532069252177925</c:v>
                </c:pt>
                <c:pt idx="763">
                  <c:v>13.537065237669822</c:v>
                </c:pt>
                <c:pt idx="764">
                  <c:v>13.542043381935372</c:v>
                </c:pt>
                <c:pt idx="765">
                  <c:v>13.54700374387123</c:v>
                </c:pt>
                <c:pt idx="766">
                  <c:v>13.55194638221761</c:v>
                </c:pt>
                <c:pt idx="767">
                  <c:v>13.556871355558396</c:v>
                </c:pt>
                <c:pt idx="768">
                  <c:v>13.561778722321229</c:v>
                </c:pt>
                <c:pt idx="769">
                  <c:v>13.566668540777616</c:v>
                </c:pt>
                <c:pt idx="770">
                  <c:v>13.571540869043035</c:v>
                </c:pt>
                <c:pt idx="771">
                  <c:v>13.57639576507704</c:v>
                </c:pt>
                <c:pt idx="772">
                  <c:v>13.581233286683375</c:v>
                </c:pt>
                <c:pt idx="773">
                  <c:v>13.586053491510091</c:v>
                </c:pt>
                <c:pt idx="774">
                  <c:v>13.590856437049659</c:v>
                </c:pt>
                <c:pt idx="775">
                  <c:v>13.595642180639093</c:v>
                </c:pt>
                <c:pt idx="776">
                  <c:v>13.600410779460077</c:v>
                </c:pt>
                <c:pt idx="777">
                  <c:v>13.605162290539084</c:v>
                </c:pt>
                <c:pt idx="778">
                  <c:v>13.609896770747515</c:v>
                </c:pt>
                <c:pt idx="779">
                  <c:v>13.614614276801818</c:v>
                </c:pt>
                <c:pt idx="780">
                  <c:v>13.61931486526364</c:v>
                </c:pt>
                <c:pt idx="781">
                  <c:v>13.623998592539948</c:v>
                </c:pt>
                <c:pt idx="782">
                  <c:v>13.628665514883185</c:v>
                </c:pt>
                <c:pt idx="783">
                  <c:v>13.633315688391399</c:v>
                </c:pt>
                <c:pt idx="784">
                  <c:v>13.637949169008397</c:v>
                </c:pt>
                <c:pt idx="785">
                  <c:v>13.642566012523897</c:v>
                </c:pt>
                <c:pt idx="786">
                  <c:v>13.647166274573667</c:v>
                </c:pt>
                <c:pt idx="787">
                  <c:v>13.651750010639695</c:v>
                </c:pt>
                <c:pt idx="788">
                  <c:v>13.656317276050331</c:v>
                </c:pt>
                <c:pt idx="789">
                  <c:v>13.660868125980443</c:v>
                </c:pt>
                <c:pt idx="790">
                  <c:v>13.665402615451605</c:v>
                </c:pt>
                <c:pt idx="791">
                  <c:v>13.669920799332225</c:v>
                </c:pt>
                <c:pt idx="792">
                  <c:v>13.674422732337739</c:v>
                </c:pt>
                <c:pt idx="793">
                  <c:v>13.678908469030766</c:v>
                </c:pt>
                <c:pt idx="794">
                  <c:v>13.683378063821278</c:v>
                </c:pt>
                <c:pt idx="795">
                  <c:v>13.687831570966779</c:v>
                </c:pt>
                <c:pt idx="796">
                  <c:v>13.692269044572482</c:v>
                </c:pt>
                <c:pt idx="797">
                  <c:v>13.696690538591479</c:v>
                </c:pt>
                <c:pt idx="798">
                  <c:v>13.701096106824922</c:v>
                </c:pt>
                <c:pt idx="799">
                  <c:v>13.705485802922217</c:v>
                </c:pt>
                <c:pt idx="800">
                  <c:v>13.709859680381193</c:v>
                </c:pt>
                <c:pt idx="801">
                  <c:v>13.714217792548299</c:v>
                </c:pt>
                <c:pt idx="802">
                  <c:v>13.718560192618785</c:v>
                </c:pt>
                <c:pt idx="803">
                  <c:v>13.722886933636898</c:v>
                </c:pt>
                <c:pt idx="804">
                  <c:v>13.727198068496078</c:v>
                </c:pt>
                <c:pt idx="805">
                  <c:v>13.731493649939139</c:v>
                </c:pt>
                <c:pt idx="806">
                  <c:v>13.735773730558483</c:v>
                </c:pt>
                <c:pt idx="807">
                  <c:v>13.740038362796289</c:v>
                </c:pt>
                <c:pt idx="808">
                  <c:v>13.744287598944714</c:v>
                </c:pt>
                <c:pt idx="809">
                  <c:v>13.7485214911461</c:v>
                </c:pt>
                <c:pt idx="810">
                  <c:v>13.752740091393171</c:v>
                </c:pt>
                <c:pt idx="811">
                  <c:v>13.756943451529253</c:v>
                </c:pt>
                <c:pt idx="812">
                  <c:v>13.761131623248467</c:v>
                </c:pt>
                <c:pt idx="813">
                  <c:v>13.765304658095951</c:v>
                </c:pt>
                <c:pt idx="814">
                  <c:v>13.769462607468062</c:v>
                </c:pt>
                <c:pt idx="815">
                  <c:v>13.773605522612602</c:v>
                </c:pt>
                <c:pt idx="816">
                  <c:v>13.77773345462902</c:v>
                </c:pt>
                <c:pt idx="817">
                  <c:v>13.781846454468642</c:v>
                </c:pt>
                <c:pt idx="818">
                  <c:v>13.785944572934879</c:v>
                </c:pt>
                <c:pt idx="819">
                  <c:v>13.790027860683452</c:v>
                </c:pt>
                <c:pt idx="820">
                  <c:v>13.79409636822262</c:v>
                </c:pt>
                <c:pt idx="821">
                  <c:v>13.798150145913393</c:v>
                </c:pt>
                <c:pt idx="822">
                  <c:v>13.802189243969769</c:v>
                </c:pt>
                <c:pt idx="823">
                  <c:v>13.806213712458952</c:v>
                </c:pt>
                <c:pt idx="824">
                  <c:v>13.810223601301583</c:v>
                </c:pt>
                <c:pt idx="825">
                  <c:v>13.814218960271972</c:v>
                </c:pt>
                <c:pt idx="826">
                  <c:v>13.818199838998332</c:v>
                </c:pt>
                <c:pt idx="827">
                  <c:v>13.822166286963006</c:v>
                </c:pt>
                <c:pt idx="828">
                  <c:v>13.826118353502704</c:v>
                </c:pt>
                <c:pt idx="829">
                  <c:v>13.830056087808748</c:v>
                </c:pt>
                <c:pt idx="830">
                  <c:v>13.833979538927288</c:v>
                </c:pt>
                <c:pt idx="831">
                  <c:v>13.837888755759568</c:v>
                </c:pt>
                <c:pt idx="832">
                  <c:v>13.841783787062147</c:v>
                </c:pt>
                <c:pt idx="833">
                  <c:v>13.845664681447143</c:v>
                </c:pt>
                <c:pt idx="834">
                  <c:v>13.849531487382489</c:v>
                </c:pt>
                <c:pt idx="835">
                  <c:v>13.853384253192159</c:v>
                </c:pt>
                <c:pt idx="836">
                  <c:v>13.857223027056429</c:v>
                </c:pt>
                <c:pt idx="837">
                  <c:v>13.861047857012114</c:v>
                </c:pt>
                <c:pt idx="838">
                  <c:v>13.86485879095282</c:v>
                </c:pt>
                <c:pt idx="839">
                  <c:v>13.868655876629195</c:v>
                </c:pt>
                <c:pt idx="840">
                  <c:v>13.872439161649179</c:v>
                </c:pt>
                <c:pt idx="841">
                  <c:v>13.876208693478251</c:v>
                </c:pt>
                <c:pt idx="842">
                  <c:v>13.879964519439689</c:v>
                </c:pt>
                <c:pt idx="843">
                  <c:v>13.883706686714817</c:v>
                </c:pt>
                <c:pt idx="844">
                  <c:v>13.887435242343269</c:v>
                </c:pt>
                <c:pt idx="845">
                  <c:v>13.891150233223238</c:v>
                </c:pt>
                <c:pt idx="846">
                  <c:v>13.894851706111735</c:v>
                </c:pt>
                <c:pt idx="847">
                  <c:v>13.898539707624852</c:v>
                </c:pt>
                <c:pt idx="848">
                  <c:v>13.902214284238015</c:v>
                </c:pt>
                <c:pt idx="849">
                  <c:v>13.905875482286252</c:v>
                </c:pt>
                <c:pt idx="850">
                  <c:v>13.909523347964443</c:v>
                </c:pt>
                <c:pt idx="851">
                  <c:v>13.9131579273276</c:v>
                </c:pt>
                <c:pt idx="852">
                  <c:v>13.916779266291112</c:v>
                </c:pt>
                <c:pt idx="853">
                  <c:v>13.920387410631028</c:v>
                </c:pt>
                <c:pt idx="854">
                  <c:v>13.923982405984306</c:v>
                </c:pt>
                <c:pt idx="855">
                  <c:v>13.92756429784909</c:v>
                </c:pt>
                <c:pt idx="856">
                  <c:v>13.931133131584975</c:v>
                </c:pt>
                <c:pt idx="857">
                  <c:v>13.934688952413271</c:v>
                </c:pt>
                <c:pt idx="858">
                  <c:v>13.938231805417281</c:v>
                </c:pt>
                <c:pt idx="859">
                  <c:v>13.941761735542562</c:v>
                </c:pt>
                <c:pt idx="860">
                  <c:v>13.9452787875972</c:v>
                </c:pt>
                <c:pt idx="861">
                  <c:v>13.948783006252086</c:v>
                </c:pt>
                <c:pt idx="862">
                  <c:v>13.952274436041179</c:v>
                </c:pt>
                <c:pt idx="863">
                  <c:v>13.955753121361788</c:v>
                </c:pt>
                <c:pt idx="864">
                  <c:v>13.959219106474842</c:v>
                </c:pt>
                <c:pt idx="865">
                  <c:v>13.962672435505166</c:v>
                </c:pt>
                <c:pt idx="866">
                  <c:v>13.966113152441753</c:v>
                </c:pt>
                <c:pt idx="867">
                  <c:v>13.969541301138053</c:v>
                </c:pt>
                <c:pt idx="868">
                  <c:v>13.972956925312232</c:v>
                </c:pt>
                <c:pt idx="869">
                  <c:v>13.976360068547461</c:v>
                </c:pt>
                <c:pt idx="870">
                  <c:v>13.979750774292194</c:v>
                </c:pt>
                <c:pt idx="871">
                  <c:v>13.983129085860448</c:v>
                </c:pt>
                <c:pt idx="872">
                  <c:v>13.98649504643207</c:v>
                </c:pt>
                <c:pt idx="873">
                  <c:v>13.989848699053042</c:v>
                </c:pt>
                <c:pt idx="874">
                  <c:v>13.993190086635737</c:v>
                </c:pt>
                <c:pt idx="875">
                  <c:v>13.996519251959217</c:v>
                </c:pt>
                <c:pt idx="876">
                  <c:v>13.999836237669509</c:v>
                </c:pt>
                <c:pt idx="877">
                  <c:v>14.003141086279889</c:v>
                </c:pt>
                <c:pt idx="878">
                  <c:v>14.006433840171162</c:v>
                </c:pt>
                <c:pt idx="879">
                  <c:v>14.009714541591958</c:v>
                </c:pt>
                <c:pt idx="880">
                  <c:v>14.012983232658996</c:v>
                </c:pt>
                <c:pt idx="881">
                  <c:v>14.016239955357394</c:v>
                </c:pt>
                <c:pt idx="882">
                  <c:v>14.019484751540929</c:v>
                </c:pt>
                <c:pt idx="883">
                  <c:v>14.022717662932349</c:v>
                </c:pt>
                <c:pt idx="884">
                  <c:v>14.025938731123635</c:v>
                </c:pt>
                <c:pt idx="885">
                  <c:v>14.029147997576306</c:v>
                </c:pt>
                <c:pt idx="886">
                  <c:v>14.032345503621698</c:v>
                </c:pt>
                <c:pt idx="887">
                  <c:v>14.035531290461254</c:v>
                </c:pt>
                <c:pt idx="888">
                  <c:v>14.038705399166815</c:v>
                </c:pt>
                <c:pt idx="889">
                  <c:v>14.041867870680903</c:v>
                </c:pt>
                <c:pt idx="890">
                  <c:v>14.045018745817014</c:v>
                </c:pt>
                <c:pt idx="891">
                  <c:v>14.048158065259909</c:v>
                </c:pt>
                <c:pt idx="892">
                  <c:v>14.051285869565906</c:v>
                </c:pt>
                <c:pt idx="893">
                  <c:v>14.054402199163157</c:v>
                </c:pt>
                <c:pt idx="894">
                  <c:v>14.057507094351953</c:v>
                </c:pt>
                <c:pt idx="895">
                  <c:v>14.060600595305017</c:v>
                </c:pt>
                <c:pt idx="896">
                  <c:v>14.06368274206778</c:v>
                </c:pt>
                <c:pt idx="897">
                  <c:v>14.066753574558685</c:v>
                </c:pt>
                <c:pt idx="898">
                  <c:v>14.069813132569479</c:v>
                </c:pt>
                <c:pt idx="899">
                  <c:v>14.072861455765498</c:v>
                </c:pt>
                <c:pt idx="900">
                  <c:v>14.075898583685969</c:v>
                </c:pt>
                <c:pt idx="901">
                  <c:v>14.078924555744294</c:v>
                </c:pt>
                <c:pt idx="902">
                  <c:v>14.081939411228346</c:v>
                </c:pt>
                <c:pt idx="903">
                  <c:v>14.08494318930077</c:v>
                </c:pt>
                <c:pt idx="904">
                  <c:v>14.087935928999263</c:v>
                </c:pt>
                <c:pt idx="905">
                  <c:v>14.090917669236884</c:v>
                </c:pt>
                <c:pt idx="906">
                  <c:v>14.093888448802332</c:v>
                </c:pt>
                <c:pt idx="907">
                  <c:v>14.096848306360254</c:v>
                </c:pt>
                <c:pt idx="908">
                  <c:v>14.099797280451531</c:v>
                </c:pt>
                <c:pt idx="909">
                  <c:v>14.102735409493574</c:v>
                </c:pt>
                <c:pt idx="910">
                  <c:v>14.105662731780626</c:v>
                </c:pt>
                <c:pt idx="911">
                  <c:v>14.108579285484046</c:v>
                </c:pt>
                <c:pt idx="912">
                  <c:v>14.111485108652616</c:v>
                </c:pt>
                <c:pt idx="913">
                  <c:v>14.114380239212823</c:v>
                </c:pt>
                <c:pt idx="914">
                  <c:v>14.117264714969172</c:v>
                </c:pt>
                <c:pt idx="915">
                  <c:v>14.120138573604464</c:v>
                </c:pt>
                <c:pt idx="916">
                  <c:v>14.123001852680105</c:v>
                </c:pt>
                <c:pt idx="917">
                  <c:v>14.12585458963639</c:v>
                </c:pt>
                <c:pt idx="918">
                  <c:v>14.128696821792818</c:v>
                </c:pt>
                <c:pt idx="919">
                  <c:v>14.131528586348367</c:v>
                </c:pt>
                <c:pt idx="920">
                  <c:v>14.134349920381803</c:v>
                </c:pt>
                <c:pt idx="921">
                  <c:v>14.137160860851971</c:v>
                </c:pt>
                <c:pt idx="922">
                  <c:v>14.139961444598095</c:v>
                </c:pt>
                <c:pt idx="923">
                  <c:v>14.142751708340073</c:v>
                </c:pt>
                <c:pt idx="924">
                  <c:v>14.145531688678775</c:v>
                </c:pt>
                <c:pt idx="925">
                  <c:v>14.148301422096335</c:v>
                </c:pt>
                <c:pt idx="926">
                  <c:v>14.151060944956452</c:v>
                </c:pt>
                <c:pt idx="927">
                  <c:v>14.153810293504685</c:v>
                </c:pt>
                <c:pt idx="928">
                  <c:v>14.156549503868751</c:v>
                </c:pt>
                <c:pt idx="929">
                  <c:v>14.159278612058824</c:v>
                </c:pt>
                <c:pt idx="930">
                  <c:v>14.161997653967818</c:v>
                </c:pt>
                <c:pt idx="931">
                  <c:v>14.164706665371707</c:v>
                </c:pt>
                <c:pt idx="932">
                  <c:v>14.167405681929804</c:v>
                </c:pt>
                <c:pt idx="933">
                  <c:v>14.170094739185057</c:v>
                </c:pt>
                <c:pt idx="934">
                  <c:v>14.172773872564356</c:v>
                </c:pt>
                <c:pt idx="935">
                  <c:v>14.175443117378824</c:v>
                </c:pt>
                <c:pt idx="936">
                  <c:v>14.178102508824114</c:v>
                </c:pt>
                <c:pt idx="937">
                  <c:v>14.180752081980707</c:v>
                </c:pt>
                <c:pt idx="938">
                  <c:v>14.183391871814202</c:v>
                </c:pt>
                <c:pt idx="939">
                  <c:v>14.186021913175622</c:v>
                </c:pt>
                <c:pt idx="940">
                  <c:v>14.188642240801702</c:v>
                </c:pt>
                <c:pt idx="941">
                  <c:v>14.191252889315193</c:v>
                </c:pt>
                <c:pt idx="942">
                  <c:v>14.19385389322515</c:v>
                </c:pt>
                <c:pt idx="943">
                  <c:v>14.196445286927229</c:v>
                </c:pt>
                <c:pt idx="944">
                  <c:v>14.199027104703994</c:v>
                </c:pt>
                <c:pt idx="945">
                  <c:v>14.201599380725193</c:v>
                </c:pt>
                <c:pt idx="946">
                  <c:v>14.204162149048077</c:v>
                </c:pt>
                <c:pt idx="947">
                  <c:v>14.20671544361767</c:v>
                </c:pt>
                <c:pt idx="948">
                  <c:v>14.209259298267087</c:v>
                </c:pt>
                <c:pt idx="949">
                  <c:v>14.211793746717817</c:v>
                </c:pt>
                <c:pt idx="950">
                  <c:v>14.214318822580022</c:v>
                </c:pt>
                <c:pt idx="951">
                  <c:v>14.216834559352828</c:v>
                </c:pt>
                <c:pt idx="952">
                  <c:v>14.219340990424623</c:v>
                </c:pt>
                <c:pt idx="953">
                  <c:v>14.221838149073355</c:v>
                </c:pt>
                <c:pt idx="954">
                  <c:v>14.224326068466812</c:v>
                </c:pt>
                <c:pt idx="955">
                  <c:v>14.226804781662938</c:v>
                </c:pt>
                <c:pt idx="956">
                  <c:v>14.229274321610113</c:v>
                </c:pt>
                <c:pt idx="957">
                  <c:v>14.231734721147443</c:v>
                </c:pt>
                <c:pt idx="958">
                  <c:v>14.234186013005067</c:v>
                </c:pt>
                <c:pt idx="959">
                  <c:v>14.236628229804438</c:v>
                </c:pt>
                <c:pt idx="960">
                  <c:v>14.239061404058628</c:v>
                </c:pt>
                <c:pt idx="961">
                  <c:v>14.24148556817261</c:v>
                </c:pt>
                <c:pt idx="962">
                  <c:v>14.243900754443555</c:v>
                </c:pt>
                <c:pt idx="963">
                  <c:v>14.246306995061127</c:v>
                </c:pt>
                <c:pt idx="964">
                  <c:v>14.248704322107773</c:v>
                </c:pt>
                <c:pt idx="965">
                  <c:v>14.251092767559015</c:v>
                </c:pt>
                <c:pt idx="966">
                  <c:v>14.253472363283739</c:v>
                </c:pt>
                <c:pt idx="967">
                  <c:v>14.255843141044497</c:v>
                </c:pt>
                <c:pt idx="968">
                  <c:v>14.258205132497787</c:v>
                </c:pt>
                <c:pt idx="969">
                  <c:v>14.260558369194344</c:v>
                </c:pt>
                <c:pt idx="970">
                  <c:v>14.262902882579439</c:v>
                </c:pt>
                <c:pt idx="971">
                  <c:v>14.265238703993166</c:v>
                </c:pt>
                <c:pt idx="972">
                  <c:v>14.267565864670731</c:v>
                </c:pt>
                <c:pt idx="973">
                  <c:v>14.269884395742739</c:v>
                </c:pt>
                <c:pt idx="974">
                  <c:v>14.272194328235495</c:v>
                </c:pt>
                <c:pt idx="975">
                  <c:v>14.274495693071279</c:v>
                </c:pt>
                <c:pt idx="976">
                  <c:v>14.276788521068642</c:v>
                </c:pt>
                <c:pt idx="977">
                  <c:v>14.279072842942696</c:v>
                </c:pt>
                <c:pt idx="978">
                  <c:v>14.281348689305403</c:v>
                </c:pt>
                <c:pt idx="979">
                  <c:v>14.283616090665857</c:v>
                </c:pt>
                <c:pt idx="980">
                  <c:v>14.285875077430576</c:v>
                </c:pt>
                <c:pt idx="981">
                  <c:v>14.288125679903796</c:v>
                </c:pt>
                <c:pt idx="982">
                  <c:v>14.290367928287742</c:v>
                </c:pt>
                <c:pt idx="983">
                  <c:v>14.292601852682932</c:v>
                </c:pt>
                <c:pt idx="984">
                  <c:v>14.294827483088453</c:v>
                </c:pt>
                <c:pt idx="985">
                  <c:v>14.297044849402251</c:v>
                </c:pt>
                <c:pt idx="986">
                  <c:v>14.299253981421415</c:v>
                </c:pt>
                <c:pt idx="987">
                  <c:v>14.301454908842466</c:v>
                </c:pt>
                <c:pt idx="988">
                  <c:v>14.303647661261635</c:v>
                </c:pt>
                <c:pt idx="989">
                  <c:v>14.305832268175161</c:v>
                </c:pt>
                <c:pt idx="990">
                  <c:v>14.308008758979556</c:v>
                </c:pt>
                <c:pt idx="991">
                  <c:v>14.310177162971909</c:v>
                </c:pt>
                <c:pt idx="992">
                  <c:v>14.312337509350158</c:v>
                </c:pt>
                <c:pt idx="993">
                  <c:v>14.314489827213375</c:v>
                </c:pt>
                <c:pt idx="994">
                  <c:v>14.316634145562052</c:v>
                </c:pt>
                <c:pt idx="995">
                  <c:v>14.318770493298382</c:v>
                </c:pt>
                <c:pt idx="996">
                  <c:v>14.32089889922654</c:v>
                </c:pt>
                <c:pt idx="997">
                  <c:v>14.323019392052963</c:v>
                </c:pt>
                <c:pt idx="998">
                  <c:v>14.325132000386642</c:v>
                </c:pt>
                <c:pt idx="999">
                  <c:v>14.327236752739385</c:v>
                </c:pt>
                <c:pt idx="1000">
                  <c:v>14.329333677526117</c:v>
                </c:pt>
                <c:pt idx="1001">
                  <c:v>14.331422803065148</c:v>
                </c:pt>
                <c:pt idx="1002">
                  <c:v>14.333504157578457</c:v>
                </c:pt>
                <c:pt idx="1003">
                  <c:v>14.335577769191964</c:v>
                </c:pt>
                <c:pt idx="1004">
                  <c:v>14.337643665935829</c:v>
                </c:pt>
                <c:pt idx="1005">
                  <c:v>14.339701875744705</c:v>
                </c:pt>
                <c:pt idx="1006">
                  <c:v>14.341752426458029</c:v>
                </c:pt>
                <c:pt idx="1007">
                  <c:v>14.343795345820309</c:v>
                </c:pt>
                <c:pt idx="1008">
                  <c:v>14.345830661481383</c:v>
                </c:pt>
                <c:pt idx="1009">
                  <c:v>14.347858400996708</c:v>
                </c:pt>
                <c:pt idx="1010">
                  <c:v>14.349878591827633</c:v>
                </c:pt>
                <c:pt idx="1011">
                  <c:v>14.351891261341674</c:v>
                </c:pt>
                <c:pt idx="1012">
                  <c:v>14.353896436812789</c:v>
                </c:pt>
                <c:pt idx="1013">
                  <c:v>14.35589414542166</c:v>
                </c:pt>
                <c:pt idx="1014">
                  <c:v>14.35788441425596</c:v>
                </c:pt>
                <c:pt idx="1015">
                  <c:v>14.359867270310623</c:v>
                </c:pt>
                <c:pt idx="1016">
                  <c:v>14.361842740488143</c:v>
                </c:pt>
                <c:pt idx="1017">
                  <c:v>14.36381085159881</c:v>
                </c:pt>
                <c:pt idx="1018">
                  <c:v>14.365771630361015</c:v>
                </c:pt>
                <c:pt idx="1019">
                  <c:v>14.367725103401508</c:v>
                </c:pt>
                <c:pt idx="1020">
                  <c:v>14.369671297255664</c:v>
                </c:pt>
                <c:pt idx="1021">
                  <c:v>14.371610238367774</c:v>
                </c:pt>
                <c:pt idx="1022">
                  <c:v>14.373541953091296</c:v>
                </c:pt>
                <c:pt idx="1023">
                  <c:v>14.375466467689138</c:v>
                </c:pt>
                <c:pt idx="1024">
                  <c:v>14.377383808333928</c:v>
                </c:pt>
                <c:pt idx="1025">
                  <c:v>14.379294001108274</c:v>
                </c:pt>
                <c:pt idx="1026">
                  <c:v>14.381197072005044</c:v>
                </c:pt>
                <c:pt idx="1027">
                  <c:v>14.383093046927629</c:v>
                </c:pt>
                <c:pt idx="1028">
                  <c:v>14.384981951690211</c:v>
                </c:pt>
                <c:pt idx="1029">
                  <c:v>14.386863812018042</c:v>
                </c:pt>
                <c:pt idx="1030">
                  <c:v>14.388738653547689</c:v>
                </c:pt>
                <c:pt idx="1031">
                  <c:v>14.390606501827321</c:v>
                </c:pt>
                <c:pt idx="1032">
                  <c:v>14.392467382316969</c:v>
                </c:pt>
                <c:pt idx="1033">
                  <c:v>14.394321320388791</c:v>
                </c:pt>
                <c:pt idx="1034">
                  <c:v>14.396168341327334</c:v>
                </c:pt>
                <c:pt idx="1035">
                  <c:v>14.39800847032981</c:v>
                </c:pt>
                <c:pt idx="1036">
                  <c:v>14.399841732506347</c:v>
                </c:pt>
                <c:pt idx="1037">
                  <c:v>14.401668152880259</c:v>
                </c:pt>
                <c:pt idx="1038">
                  <c:v>14.403487756388312</c:v>
                </c:pt>
                <c:pt idx="1039">
                  <c:v>14.405300567880989</c:v>
                </c:pt>
                <c:pt idx="1040">
                  <c:v>14.407106612122739</c:v>
                </c:pt>
                <c:pt idx="1041">
                  <c:v>14.408905913792253</c:v>
                </c:pt>
                <c:pt idx="1042">
                  <c:v>14.410698497482723</c:v>
                </c:pt>
                <c:pt idx="1043">
                  <c:v>14.412484387702092</c:v>
                </c:pt>
                <c:pt idx="1044">
                  <c:v>14.414263608873332</c:v>
                </c:pt>
                <c:pt idx="1045">
                  <c:v>14.416036185334692</c:v>
                </c:pt>
                <c:pt idx="1046">
                  <c:v>14.417802141339955</c:v>
                </c:pt>
                <c:pt idx="1047">
                  <c:v>14.419561501058711</c:v>
                </c:pt>
                <c:pt idx="1048">
                  <c:v>14.421314288576598</c:v>
                </c:pt>
                <c:pt idx="1049">
                  <c:v>14.423060527895576</c:v>
                </c:pt>
                <c:pt idx="1050">
                  <c:v>14.424800242934168</c:v>
                </c:pt>
                <c:pt idx="1051">
                  <c:v>14.426533457527738</c:v>
                </c:pt>
                <c:pt idx="1052">
                  <c:v>14.42826019542872</c:v>
                </c:pt>
                <c:pt idx="1053">
                  <c:v>14.429980480306902</c:v>
                </c:pt>
                <c:pt idx="1054">
                  <c:v>14.431694335749665</c:v>
                </c:pt>
                <c:pt idx="1055">
                  <c:v>14.43340178526223</c:v>
                </c:pt>
                <c:pt idx="1056">
                  <c:v>14.435102852267939</c:v>
                </c:pt>
                <c:pt idx="1057">
                  <c:v>14.436797560108484</c:v>
                </c:pt>
                <c:pt idx="1058">
                  <c:v>14.438485932044166</c:v>
                </c:pt>
                <c:pt idx="1059">
                  <c:v>14.44016799125416</c:v>
                </c:pt>
                <c:pt idx="1060">
                  <c:v>14.44184376083675</c:v>
                </c:pt>
                <c:pt idx="1061">
                  <c:v>14.443513263809594</c:v>
                </c:pt>
                <c:pt idx="1062">
                  <c:v>14.445176523109961</c:v>
                </c:pt>
                <c:pt idx="1063">
                  <c:v>14.446833561595</c:v>
                </c:pt>
                <c:pt idx="1064">
                  <c:v>14.44848440204197</c:v>
                </c:pt>
                <c:pt idx="1065">
                  <c:v>14.450129067148513</c:v>
                </c:pt>
                <c:pt idx="1066">
                  <c:v>14.451767579532873</c:v>
                </c:pt>
                <c:pt idx="1067">
                  <c:v>14.453399961734169</c:v>
                </c:pt>
                <c:pt idx="1068">
                  <c:v>14.455026236212639</c:v>
                </c:pt>
                <c:pt idx="1069">
                  <c:v>14.45664642534987</c:v>
                </c:pt>
                <c:pt idx="1070">
                  <c:v>14.458260551449072</c:v>
                </c:pt>
                <c:pt idx="1071">
                  <c:v>14.459868636735298</c:v>
                </c:pt>
                <c:pt idx="1072">
                  <c:v>14.461470703355712</c:v>
                </c:pt>
                <c:pt idx="1073">
                  <c:v>14.463066773379811</c:v>
                </c:pt>
                <c:pt idx="1074">
                  <c:v>14.464656868799693</c:v>
                </c:pt>
                <c:pt idx="1075">
                  <c:v>14.466241011530284</c:v>
                </c:pt>
                <c:pt idx="1076">
                  <c:v>14.467819223409592</c:v>
                </c:pt>
                <c:pt idx="1077">
                  <c:v>14.46939152619894</c:v>
                </c:pt>
                <c:pt idx="1078">
                  <c:v>14.470957941583219</c:v>
                </c:pt>
                <c:pt idx="1079">
                  <c:v>14.472518491171124</c:v>
                </c:pt>
                <c:pt idx="1080">
                  <c:v>14.474073196495395</c:v>
                </c:pt>
                <c:pt idx="1081">
                  <c:v>14.475622079013057</c:v>
                </c:pt>
                <c:pt idx="1082">
                  <c:v>14.477165160105667</c:v>
                </c:pt>
                <c:pt idx="1083">
                  <c:v>14.478702461079543</c:v>
                </c:pt>
                <c:pt idx="1084">
                  <c:v>14.480234003166014</c:v>
                </c:pt>
                <c:pt idx="1085">
                  <c:v>14.481759807521652</c:v>
                </c:pt>
                <c:pt idx="1086">
                  <c:v>14.483279895228506</c:v>
                </c:pt>
                <c:pt idx="1087">
                  <c:v>14.484794287294356</c:v>
                </c:pt>
                <c:pt idx="1088">
                  <c:v>14.486303004652925</c:v>
                </c:pt>
                <c:pt idx="1089">
                  <c:v>14.48780606816414</c:v>
                </c:pt>
                <c:pt idx="1090">
                  <c:v>14.489303498614351</c:v>
                </c:pt>
                <c:pt idx="1091">
                  <c:v>14.490795316716573</c:v>
                </c:pt>
                <c:pt idx="1092">
                  <c:v>14.492281543110725</c:v>
                </c:pt>
                <c:pt idx="1093">
                  <c:v>14.493762198363846</c:v>
                </c:pt>
                <c:pt idx="1094">
                  <c:v>14.495237302970358</c:v>
                </c:pt>
                <c:pt idx="1095">
                  <c:v>14.496706877352267</c:v>
                </c:pt>
                <c:pt idx="1096">
                  <c:v>14.498170941859421</c:v>
                </c:pt>
                <c:pt idx="1097">
                  <c:v>14.499629516769728</c:v>
                </c:pt>
                <c:pt idx="1098">
                  <c:v>14.50108262228939</c:v>
                </c:pt>
                <c:pt idx="1099">
                  <c:v>14.502530278553134</c:v>
                </c:pt>
                <c:pt idx="1100">
                  <c:v>14.50397250562445</c:v>
                </c:pt>
                <c:pt idx="1101">
                  <c:v>14.505409323495803</c:v>
                </c:pt>
                <c:pt idx="1102">
                  <c:v>14.50684075208888</c:v>
                </c:pt>
                <c:pt idx="1103">
                  <c:v>14.508266811254808</c:v>
                </c:pt>
                <c:pt idx="1104">
                  <c:v>14.509687520774385</c:v>
                </c:pt>
                <c:pt idx="1105">
                  <c:v>14.51110290035831</c:v>
                </c:pt>
                <c:pt idx="1106">
                  <c:v>14.512512969647407</c:v>
                </c:pt>
                <c:pt idx="1107">
                  <c:v>14.513917748212847</c:v>
                </c:pt>
                <c:pt idx="1108">
                  <c:v>14.515317255556386</c:v>
                </c:pt>
                <c:pt idx="1109">
                  <c:v>14.516711511110573</c:v>
                </c:pt>
                <c:pt idx="1110">
                  <c:v>14.518100534238995</c:v>
                </c:pt>
                <c:pt idx="1111">
                  <c:v>14.51948434423648</c:v>
                </c:pt>
                <c:pt idx="1112">
                  <c:v>14.520862960329337</c:v>
                </c:pt>
                <c:pt idx="1113">
                  <c:v>14.522236401675572</c:v>
                </c:pt>
                <c:pt idx="1114">
                  <c:v>14.523604687365108</c:v>
                </c:pt>
                <c:pt idx="1115">
                  <c:v>14.524967836420013</c:v>
                </c:pt>
                <c:pt idx="1116">
                  <c:v>14.526325867794714</c:v>
                </c:pt>
                <c:pt idx="1117">
                  <c:v>14.527678800376227</c:v>
                </c:pt>
                <c:pt idx="1118">
                  <c:v>14.529026652984369</c:v>
                </c:pt>
                <c:pt idx="1119">
                  <c:v>14.530369444371976</c:v>
                </c:pt>
                <c:pt idx="1120">
                  <c:v>14.531707193225134</c:v>
                </c:pt>
                <c:pt idx="1121">
                  <c:v>14.533039918163388</c:v>
                </c:pt>
                <c:pt idx="1122">
                  <c:v>14.534367637739955</c:v>
                </c:pt>
                <c:pt idx="1123">
                  <c:v>14.535690370441953</c:v>
                </c:pt>
                <c:pt idx="1124">
                  <c:v>14.537008134690616</c:v>
                </c:pt>
                <c:pt idx="1125">
                  <c:v>14.5383209488415</c:v>
                </c:pt>
                <c:pt idx="1126">
                  <c:v>14.539628831184711</c:v>
                </c:pt>
                <c:pt idx="1127">
                  <c:v>14.540931799945108</c:v>
                </c:pt>
                <c:pt idx="1128">
                  <c:v>14.542229873282531</c:v>
                </c:pt>
                <c:pt idx="1129">
                  <c:v>14.543523069292007</c:v>
                </c:pt>
                <c:pt idx="1130">
                  <c:v>14.544811406003962</c:v>
                </c:pt>
                <c:pt idx="1131">
                  <c:v>14.546094901384437</c:v>
                </c:pt>
                <c:pt idx="1132">
                  <c:v>14.5473735733353</c:v>
                </c:pt>
                <c:pt idx="1133">
                  <c:v>14.548647439694456</c:v>
                </c:pt>
                <c:pt idx="1134">
                  <c:v>14.54991651823606</c:v>
                </c:pt>
                <c:pt idx="1135">
                  <c:v>14.551180826670727</c:v>
                </c:pt>
                <c:pt idx="1136">
                  <c:v>14.552440382645745</c:v>
                </c:pt>
                <c:pt idx="1137">
                  <c:v>14.553695203745278</c:v>
                </c:pt>
                <c:pt idx="1138">
                  <c:v>14.554945307490577</c:v>
                </c:pt>
                <c:pt idx="1139">
                  <c:v>14.556190711340195</c:v>
                </c:pt>
                <c:pt idx="1140">
                  <c:v>14.557431432690185</c:v>
                </c:pt>
                <c:pt idx="1141">
                  <c:v>14.558667488874317</c:v>
                </c:pt>
                <c:pt idx="1142">
                  <c:v>14.559898897164272</c:v>
                </c:pt>
                <c:pt idx="1143">
                  <c:v>14.561125674769865</c:v>
                </c:pt>
                <c:pt idx="1144">
                  <c:v>14.562347838839234</c:v>
                </c:pt>
                <c:pt idx="1145">
                  <c:v>14.563565406459055</c:v>
                </c:pt>
                <c:pt idx="1146">
                  <c:v>14.564778394654745</c:v>
                </c:pt>
                <c:pt idx="1147">
                  <c:v>14.565986820390663</c:v>
                </c:pt>
                <c:pt idx="1148">
                  <c:v>14.567190700570318</c:v>
                </c:pt>
                <c:pt idx="1149">
                  <c:v>14.568390052036564</c:v>
                </c:pt>
                <c:pt idx="1150">
                  <c:v>14.569584891571813</c:v>
                </c:pt>
                <c:pt idx="1151">
                  <c:v>14.570775235898227</c:v>
                </c:pt>
                <c:pt idx="1152">
                  <c:v>14.571961101677921</c:v>
                </c:pt>
                <c:pt idx="1153">
                  <c:v>14.573142505513177</c:v>
                </c:pt>
                <c:pt idx="1154">
                  <c:v>14.574319463946619</c:v>
                </c:pt>
                <c:pt idx="1155">
                  <c:v>14.575491993461434</c:v>
                </c:pt>
                <c:pt idx="1156">
                  <c:v>14.576660110481562</c:v>
                </c:pt>
                <c:pt idx="1157">
                  <c:v>14.577823831371894</c:v>
                </c:pt>
                <c:pt idx="1158">
                  <c:v>14.578983172438479</c:v>
                </c:pt>
                <c:pt idx="1159">
                  <c:v>14.580138149928702</c:v>
                </c:pt>
                <c:pt idx="1160">
                  <c:v>14.5812887800315</c:v>
                </c:pt>
                <c:pt idx="1161">
                  <c:v>14.58243507887755</c:v>
                </c:pt>
                <c:pt idx="1162">
                  <c:v>14.583577062539467</c:v>
                </c:pt>
                <c:pt idx="1163">
                  <c:v>14.584714747031995</c:v>
                </c:pt>
                <c:pt idx="1164">
                  <c:v>14.585848148312204</c:v>
                </c:pt>
                <c:pt idx="1165">
                  <c:v>14.586977282279687</c:v>
                </c:pt>
                <c:pt idx="1166">
                  <c:v>14.58810216477675</c:v>
                </c:pt>
                <c:pt idx="1167">
                  <c:v>14.589222811588602</c:v>
                </c:pt>
                <c:pt idx="1168">
                  <c:v>14.590339238443558</c:v>
                </c:pt>
                <c:pt idx="1169">
                  <c:v>14.591451461013222</c:v>
                </c:pt>
                <c:pt idx="1170">
                  <c:v>14.592559494912674</c:v>
                </c:pt>
                <c:pt idx="1171">
                  <c:v>14.593663355700677</c:v>
                </c:pt>
                <c:pt idx="1172">
                  <c:v>14.594763058879851</c:v>
                </c:pt>
                <c:pt idx="1173">
                  <c:v>14.59585861989687</c:v>
                </c:pt>
                <c:pt idx="1174">
                  <c:v>14.596950054142651</c:v>
                </c:pt>
                <c:pt idx="1175">
                  <c:v>14.598037376952545</c:v>
                </c:pt>
                <c:pt idx="1176">
                  <c:v>14.599120603606515</c:v>
                </c:pt>
                <c:pt idx="1177">
                  <c:v>14.600199749329336</c:v>
                </c:pt>
                <c:pt idx="1178">
                  <c:v>14.601274829290777</c:v>
                </c:pt>
                <c:pt idx="1179">
                  <c:v>14.602345858605782</c:v>
                </c:pt>
                <c:pt idx="1180">
                  <c:v>14.603412852334666</c:v>
                </c:pt>
                <c:pt idx="1181">
                  <c:v>14.604475825483295</c:v>
                </c:pt>
                <c:pt idx="1182">
                  <c:v>14.605534793003269</c:v>
                </c:pt>
                <c:pt idx="1183">
                  <c:v>14.606589769792109</c:v>
                </c:pt>
                <c:pt idx="1184">
                  <c:v>14.607640770693441</c:v>
                </c:pt>
                <c:pt idx="1185">
                  <c:v>14.608687810497178</c:v>
                </c:pt>
                <c:pt idx="1186">
                  <c:v>14.609730903939708</c:v>
                </c:pt>
                <c:pt idx="1187">
                  <c:v>14.610770065704065</c:v>
                </c:pt>
                <c:pt idx="1188">
                  <c:v>14.611805310420122</c:v>
                </c:pt>
                <c:pt idx="1189">
                  <c:v>14.612836652664765</c:v>
                </c:pt>
                <c:pt idx="1190">
                  <c:v>14.613864106962076</c:v>
                </c:pt>
                <c:pt idx="1191">
                  <c:v>14.614887687783519</c:v>
                </c:pt>
                <c:pt idx="1192">
                  <c:v>14.615907409548104</c:v>
                </c:pt>
                <c:pt idx="1193">
                  <c:v>14.616923286622583</c:v>
                </c:pt>
                <c:pt idx="1194">
                  <c:v>14.617935333321622</c:v>
                </c:pt>
                <c:pt idx="1195">
                  <c:v>14.618943563907973</c:v>
                </c:pt>
                <c:pt idx="1196">
                  <c:v>14.619947992592664</c:v>
                </c:pt>
                <c:pt idx="1197">
                  <c:v>14.620948633535164</c:v>
                </c:pt>
                <c:pt idx="1198">
                  <c:v>14.621945500843564</c:v>
                </c:pt>
                <c:pt idx="1199">
                  <c:v>14.622938608574756</c:v>
                </c:pt>
                <c:pt idx="1200">
                  <c:v>14.623927970734607</c:v>
                </c:pt>
                <c:pt idx="1201">
                  <c:v>14.624913601278125</c:v>
                </c:pt>
                <c:pt idx="1202">
                  <c:v>14.625895514109652</c:v>
                </c:pt>
                <c:pt idx="1203">
                  <c:v>14.626873723083017</c:v>
                </c:pt>
                <c:pt idx="1204">
                  <c:v>14.627848242001726</c:v>
                </c:pt>
                <c:pt idx="1205">
                  <c:v>14.628819084619126</c:v>
                </c:pt>
                <c:pt idx="1206">
                  <c:v>14.629786264638573</c:v>
                </c:pt>
                <c:pt idx="1207">
                  <c:v>14.630749795713623</c:v>
                </c:pt>
                <c:pt idx="1208">
                  <c:v>14.631709691448181</c:v>
                </c:pt>
                <c:pt idx="1209">
                  <c:v>14.632665965396683</c:v>
                </c:pt>
                <c:pt idx="1210">
                  <c:v>14.633618631064259</c:v>
                </c:pt>
                <c:pt idx="1211">
                  <c:v>14.634567701906921</c:v>
                </c:pt>
                <c:pt idx="1212">
                  <c:v>14.635513191331711</c:v>
                </c:pt>
                <c:pt idx="1213">
                  <c:v>14.636455112696877</c:v>
                </c:pt>
                <c:pt idx="1214">
                  <c:v>14.637393479312045</c:v>
                </c:pt>
                <c:pt idx="1215">
                  <c:v>14.638328304438387</c:v>
                </c:pt>
                <c:pt idx="1216">
                  <c:v>14.63925960128878</c:v>
                </c:pt>
                <c:pt idx="1217">
                  <c:v>14.64018738302798</c:v>
                </c:pt>
                <c:pt idx="1218">
                  <c:v>14.641111662772785</c:v>
                </c:pt>
                <c:pt idx="1219">
                  <c:v>14.642032453592204</c:v>
                </c:pt>
                <c:pt idx="1220">
                  <c:v>14.642949768507618</c:v>
                </c:pt>
                <c:pt idx="1221">
                  <c:v>14.643863620492951</c:v>
                </c:pt>
                <c:pt idx="1222">
                  <c:v>14.644774022474826</c:v>
                </c:pt>
                <c:pt idx="1223">
                  <c:v>14.645680987332732</c:v>
                </c:pt>
                <c:pt idx="1224">
                  <c:v>14.646584527899194</c:v>
                </c:pt>
                <c:pt idx="1225">
                  <c:v>14.64748465695992</c:v>
                </c:pt>
                <c:pt idx="1226">
                  <c:v>14.648381387253981</c:v>
                </c:pt>
                <c:pt idx="1227">
                  <c:v>14.649274731473962</c:v>
                </c:pt>
                <c:pt idx="1228">
                  <c:v>14.650164702266125</c:v>
                </c:pt>
                <c:pt idx="1229">
                  <c:v>14.651051312230567</c:v>
                </c:pt>
                <c:pt idx="1230">
                  <c:v>14.651934573921395</c:v>
                </c:pt>
                <c:pt idx="1231">
                  <c:v>14.652814499846862</c:v>
                </c:pt>
                <c:pt idx="1232">
                  <c:v>14.653691102469544</c:v>
                </c:pt>
                <c:pt idx="1233">
                  <c:v>14.654564394206494</c:v>
                </c:pt>
                <c:pt idx="1234">
                  <c:v>14.655434387429402</c:v>
                </c:pt>
                <c:pt idx="1235">
                  <c:v>14.656301094464748</c:v>
                </c:pt>
                <c:pt idx="1236">
                  <c:v>14.657164527593956</c:v>
                </c:pt>
                <c:pt idx="1237">
                  <c:v>14.658024699053568</c:v>
                </c:pt>
                <c:pt idx="1238">
                  <c:v>14.658881621035379</c:v>
                </c:pt>
                <c:pt idx="1239">
                  <c:v>14.65973530568661</c:v>
                </c:pt>
                <c:pt idx="1240">
                  <c:v>14.660585765110053</c:v>
                </c:pt>
                <c:pt idx="1241">
                  <c:v>14.661433011364231</c:v>
                </c:pt>
                <c:pt idx="1242">
                  <c:v>14.662277056463548</c:v>
                </c:pt>
                <c:pt idx="1243">
                  <c:v>14.663117912378445</c:v>
                </c:pt>
                <c:pt idx="1244">
                  <c:v>14.66395559103556</c:v>
                </c:pt>
                <c:pt idx="1245">
                  <c:v>14.664790104317866</c:v>
                </c:pt>
                <c:pt idx="1246">
                  <c:v>14.665621464064838</c:v>
                </c:pt>
                <c:pt idx="1247">
                  <c:v>14.666449682072601</c:v>
                </c:pt>
                <c:pt idx="1248">
                  <c:v>14.667274770094076</c:v>
                </c:pt>
                <c:pt idx="1249">
                  <c:v>14.668096739839136</c:v>
                </c:pt>
                <c:pt idx="1250">
                  <c:v>14.668915602974753</c:v>
                </c:pt>
                <c:pt idx="1251">
                  <c:v>14.66973137112516</c:v>
                </c:pt>
                <c:pt idx="1252">
                  <c:v>14.670544055871982</c:v>
                </c:pt>
                <c:pt idx="1253">
                  <c:v>14.671353668754398</c:v>
                </c:pt>
                <c:pt idx="1254">
                  <c:v>14.672160221269285</c:v>
                </c:pt>
                <c:pt idx="1255">
                  <c:v>14.672963724871369</c:v>
                </c:pt>
                <c:pt idx="1256">
                  <c:v>14.673764190973374</c:v>
                </c:pt>
                <c:pt idx="1257">
                  <c:v>14.674561630946162</c:v>
                </c:pt>
                <c:pt idx="1258">
                  <c:v>14.675356056118886</c:v>
                </c:pt>
                <c:pt idx="1259">
                  <c:v>14.676147477779137</c:v>
                </c:pt>
                <c:pt idx="1260">
                  <c:v>14.676935907173084</c:v>
                </c:pt>
                <c:pt idx="1261">
                  <c:v>14.677721355505627</c:v>
                </c:pt>
                <c:pt idx="1262">
                  <c:v>14.678503833940537</c:v>
                </c:pt>
                <c:pt idx="1263">
                  <c:v>14.679283353600603</c:v>
                </c:pt>
                <c:pt idx="1264">
                  <c:v>14.680059925567772</c:v>
                </c:pt>
                <c:pt idx="1265">
                  <c:v>14.680833560883299</c:v>
                </c:pt>
                <c:pt idx="1266">
                  <c:v>14.681604270547886</c:v>
                </c:pt>
                <c:pt idx="1267">
                  <c:v>14.682372065521829</c:v>
                </c:pt>
                <c:pt idx="1268">
                  <c:v>14.683136956725146</c:v>
                </c:pt>
                <c:pt idx="1269">
                  <c:v>14.683898955037741</c:v>
                </c:pt>
                <c:pt idx="1270">
                  <c:v>14.684658071299527</c:v>
                </c:pt>
                <c:pt idx="1271">
                  <c:v>14.685414316310579</c:v>
                </c:pt>
                <c:pt idx="1272">
                  <c:v>14.68616770083127</c:v>
                </c:pt>
                <c:pt idx="1273">
                  <c:v>14.686918235582404</c:v>
                </c:pt>
                <c:pt idx="1274">
                  <c:v>14.687665931245366</c:v>
                </c:pt>
                <c:pt idx="1275">
                  <c:v>14.688410798462261</c:v>
                </c:pt>
                <c:pt idx="1276">
                  <c:v>14.68915284783604</c:v>
                </c:pt>
                <c:pt idx="1277">
                  <c:v>14.689892089930652</c:v>
                </c:pt>
                <c:pt idx="1278">
                  <c:v>14.690628535271181</c:v>
                </c:pt>
                <c:pt idx="1279">
                  <c:v>14.691362194343974</c:v>
                </c:pt>
                <c:pt idx="1280">
                  <c:v>14.692093077596784</c:v>
                </c:pt>
                <c:pt idx="1281">
                  <c:v>14.692821195438906</c:v>
                </c:pt>
                <c:pt idx="1282">
                  <c:v>14.693546558241312</c:v>
                </c:pt>
                <c:pt idx="1283">
                  <c:v>14.694269176336789</c:v>
                </c:pt>
                <c:pt idx="1284">
                  <c:v>14.694989060020072</c:v>
                </c:pt>
                <c:pt idx="1285">
                  <c:v>14.695706219547979</c:v>
                </c:pt>
                <c:pt idx="1286">
                  <c:v>14.696420665139543</c:v>
                </c:pt>
                <c:pt idx="1287">
                  <c:v>14.697132406976152</c:v>
                </c:pt>
                <c:pt idx="1288">
                  <c:v>14.697841455201676</c:v>
                </c:pt>
                <c:pt idx="1289">
                  <c:v>14.698547819922606</c:v>
                </c:pt>
                <c:pt idx="1290">
                  <c:v>14.699251511208178</c:v>
                </c:pt>
                <c:pt idx="1291">
                  <c:v>14.699952539090516</c:v>
                </c:pt>
                <c:pt idx="1292">
                  <c:v>14.700650913564756</c:v>
                </c:pt>
                <c:pt idx="1293">
                  <c:v>14.701346644589178</c:v>
                </c:pt>
                <c:pt idx="1294">
                  <c:v>14.702039742085338</c:v>
                </c:pt>
                <c:pt idx="1295">
                  <c:v>14.702730215938203</c:v>
                </c:pt>
                <c:pt idx="1296">
                  <c:v>14.703418075996273</c:v>
                </c:pt>
                <c:pt idx="1297">
                  <c:v>14.704103332071716</c:v>
                </c:pt>
                <c:pt idx="1298">
                  <c:v>14.704785993940492</c:v>
                </c:pt>
                <c:pt idx="1299">
                  <c:v>14.705466071342487</c:v>
                </c:pt>
                <c:pt idx="1300">
                  <c:v>14.706143573981644</c:v>
                </c:pt>
                <c:pt idx="1301">
                  <c:v>14.706818511526077</c:v>
                </c:pt>
                <c:pt idx="1302">
                  <c:v>14.707490893608217</c:v>
                </c:pt>
                <c:pt idx="1303">
                  <c:v>14.708160729824925</c:v>
                </c:pt>
                <c:pt idx="1304">
                  <c:v>14.708828029737624</c:v>
                </c:pt>
                <c:pt idx="1305">
                  <c:v>14.709492802872425</c:v>
                </c:pt>
                <c:pt idx="1306">
                  <c:v>14.710155058720256</c:v>
                </c:pt>
                <c:pt idx="1307">
                  <c:v>14.710814806736977</c:v>
                </c:pt>
                <c:pt idx="1308">
                  <c:v>14.711472056343517</c:v>
                </c:pt>
                <c:pt idx="1309">
                  <c:v>14.712126816925993</c:v>
                </c:pt>
                <c:pt idx="1310">
                  <c:v>14.712779097835835</c:v>
                </c:pt>
                <c:pt idx="1311">
                  <c:v>14.713428908389908</c:v>
                </c:pt>
                <c:pt idx="1312">
                  <c:v>14.714076257870639</c:v>
                </c:pt>
                <c:pt idx="1313">
                  <c:v>14.714721155526133</c:v>
                </c:pt>
                <c:pt idx="1314">
                  <c:v>14.715363610570307</c:v>
                </c:pt>
                <c:pt idx="1315">
                  <c:v>14.716003632183002</c:v>
                </c:pt>
                <c:pt idx="1316">
                  <c:v>14.716641229510106</c:v>
                </c:pt>
                <c:pt idx="1317">
                  <c:v>14.717276411663683</c:v>
                </c:pt>
                <c:pt idx="1318">
                  <c:v>14.717909187722084</c:v>
                </c:pt>
                <c:pt idx="1319">
                  <c:v>14.718539566730072</c:v>
                </c:pt>
                <c:pt idx="1320">
                  <c:v>14.719167557698949</c:v>
                </c:pt>
                <c:pt idx="1321">
                  <c:v>14.71979316960666</c:v>
                </c:pt>
                <c:pt idx="1322">
                  <c:v>14.720416411397927</c:v>
                </c:pt>
                <c:pt idx="1323">
                  <c:v>14.721037291984361</c:v>
                </c:pt>
                <c:pt idx="1324">
                  <c:v>14.721655820244578</c:v>
                </c:pt>
                <c:pt idx="1325">
                  <c:v>14.722272005024328</c:v>
                </c:pt>
                <c:pt idx="1326">
                  <c:v>14.7228858551366</c:v>
                </c:pt>
                <c:pt idx="1327">
                  <c:v>14.723497379361747</c:v>
                </c:pt>
                <c:pt idx="1328">
                  <c:v>14.724106586447601</c:v>
                </c:pt>
                <c:pt idx="1329">
                  <c:v>14.724713485109593</c:v>
                </c:pt>
                <c:pt idx="1330">
                  <c:v>14.72531808403086</c:v>
                </c:pt>
                <c:pt idx="1331">
                  <c:v>14.72592039186237</c:v>
                </c:pt>
                <c:pt idx="1332">
                  <c:v>14.726520417223032</c:v>
                </c:pt>
                <c:pt idx="1333">
                  <c:v>14.727118168699819</c:v>
                </c:pt>
                <c:pt idx="1334">
                  <c:v>14.727713654847872</c:v>
                </c:pt>
                <c:pt idx="1335">
                  <c:v>14.728306884190618</c:v>
                </c:pt>
                <c:pt idx="1336">
                  <c:v>14.72889786521989</c:v>
                </c:pt>
                <c:pt idx="1337">
                  <c:v>14.729486606396032</c:v>
                </c:pt>
                <c:pt idx="1338">
                  <c:v>14.730073116148015</c:v>
                </c:pt>
                <c:pt idx="1339">
                  <c:v>14.730657402873554</c:v>
                </c:pt>
                <c:pt idx="1340">
                  <c:v>14.731239474939217</c:v>
                </c:pt>
                <c:pt idx="1341">
                  <c:v>14.731819340680532</c:v>
                </c:pt>
                <c:pt idx="1342">
                  <c:v>14.732397008402108</c:v>
                </c:pt>
                <c:pt idx="1343">
                  <c:v>14.732972486377742</c:v>
                </c:pt>
                <c:pt idx="1344">
                  <c:v>14.733545782850525</c:v>
                </c:pt>
                <c:pt idx="1345">
                  <c:v>14.734116906032964</c:v>
                </c:pt>
                <c:pt idx="1346">
                  <c:v>14.734685864107082</c:v>
                </c:pt>
                <c:pt idx="1347">
                  <c:v>14.735252665224527</c:v>
                </c:pt>
                <c:pt idx="1348">
                  <c:v>14.735817317506697</c:v>
                </c:pt>
                <c:pt idx="1349">
                  <c:v>14.736379829044823</c:v>
                </c:pt>
                <c:pt idx="1350">
                  <c:v>14.736940207900105</c:v>
                </c:pt>
                <c:pt idx="1351">
                  <c:v>14.737498462103801</c:v>
                </c:pt>
                <c:pt idx="1352">
                  <c:v>14.738054599657342</c:v>
                </c:pt>
                <c:pt idx="1353">
                  <c:v>14.73860862853244</c:v>
                </c:pt>
                <c:pt idx="1354">
                  <c:v>14.739160556671196</c:v>
                </c:pt>
                <c:pt idx="1355">
                  <c:v>14.7397103919862</c:v>
                </c:pt>
                <c:pt idx="1356">
                  <c:v>14.74025814236065</c:v>
                </c:pt>
                <c:pt idx="1357">
                  <c:v>14.740803815648444</c:v>
                </c:pt>
                <c:pt idx="1358">
                  <c:v>14.7413474196743</c:v>
                </c:pt>
                <c:pt idx="1359">
                  <c:v>14.741888962233844</c:v>
                </c:pt>
                <c:pt idx="1360">
                  <c:v>14.742428451093733</c:v>
                </c:pt>
                <c:pt idx="1361">
                  <c:v>14.742965893991752</c:v>
                </c:pt>
                <c:pt idx="1362">
                  <c:v>14.743501298636913</c:v>
                </c:pt>
                <c:pt idx="1363">
                  <c:v>14.744034672709564</c:v>
                </c:pt>
                <c:pt idx="1364">
                  <c:v>14.744566023861497</c:v>
                </c:pt>
                <c:pt idx="1365">
                  <c:v>14.745095359716046</c:v>
                </c:pt>
                <c:pt idx="1366">
                  <c:v>14.74562268786819</c:v>
                </c:pt>
                <c:pt idx="1367">
                  <c:v>14.746148015884657</c:v>
                </c:pt>
                <c:pt idx="1368">
                  <c:v>14.746671351304023</c:v>
                </c:pt>
                <c:pt idx="1369">
                  <c:v>14.747192701636822</c:v>
                </c:pt>
                <c:pt idx="1370">
                  <c:v>14.747712074365637</c:v>
                </c:pt>
                <c:pt idx="1371">
                  <c:v>14.748229476945209</c:v>
                </c:pt>
                <c:pt idx="1372">
                  <c:v>14.748744916802536</c:v>
                </c:pt>
                <c:pt idx="1373">
                  <c:v>14.74925840133697</c:v>
                </c:pt>
                <c:pt idx="1374">
                  <c:v>14.74976993792032</c:v>
                </c:pt>
                <c:pt idx="1375">
                  <c:v>14.750279533896954</c:v>
                </c:pt>
                <c:pt idx="1376">
                  <c:v>14.7507871965839</c:v>
                </c:pt>
                <c:pt idx="1377">
                  <c:v>14.75129293327093</c:v>
                </c:pt>
                <c:pt idx="1378">
                  <c:v>14.751796751220679</c:v>
                </c:pt>
                <c:pt idx="1379">
                  <c:v>14.752298657668735</c:v>
                </c:pt>
                <c:pt idx="1380">
                  <c:v>14.752798659823728</c:v>
                </c:pt>
                <c:pt idx="1381">
                  <c:v>14.753296764867452</c:v>
                </c:pt>
                <c:pt idx="1382">
                  <c:v>14.753792979954927</c:v>
                </c:pt>
                <c:pt idx="1383">
                  <c:v>14.754287312214537</c:v>
                </c:pt>
                <c:pt idx="1384">
                  <c:v>14.754779768748087</c:v>
                </c:pt>
                <c:pt idx="1385">
                  <c:v>14.75527035663093</c:v>
                </c:pt>
                <c:pt idx="1386">
                  <c:v>14.755759082912048</c:v>
                </c:pt>
                <c:pt idx="1387">
                  <c:v>14.756245954614156</c:v>
                </c:pt>
                <c:pt idx="1388">
                  <c:v>14.756730978733785</c:v>
                </c:pt>
                <c:pt idx="1389">
                  <c:v>14.757214162241386</c:v>
                </c:pt>
                <c:pt idx="1390">
                  <c:v>14.75769551208143</c:v>
                </c:pt>
                <c:pt idx="1391">
                  <c:v>14.75817503517249</c:v>
                </c:pt>
                <c:pt idx="1392">
                  <c:v>14.758652738407346</c:v>
                </c:pt>
                <c:pt idx="1393">
                  <c:v>14.759128628653073</c:v>
                </c:pt>
                <c:pt idx="1394">
                  <c:v>14.759602712751128</c:v>
                </c:pt>
                <c:pt idx="1395">
                  <c:v>14.760074997517464</c:v>
                </c:pt>
                <c:pt idx="1396">
                  <c:v>14.760545489742601</c:v>
                </c:pt>
                <c:pt idx="1397">
                  <c:v>14.761014196191731</c:v>
                </c:pt>
                <c:pt idx="1398">
                  <c:v>14.761481123604803</c:v>
                </c:pt>
                <c:pt idx="1399">
                  <c:v>14.76194627869662</c:v>
                </c:pt>
                <c:pt idx="1400">
                  <c:v>14.762409668156934</c:v>
                </c:pt>
                <c:pt idx="1401">
                  <c:v>14.762871298650525</c:v>
                </c:pt>
                <c:pt idx="1402">
                  <c:v>14.763331176817305</c:v>
                </c:pt>
                <c:pt idx="1403">
                  <c:v>14.763789309272397</c:v>
                </c:pt>
                <c:pt idx="1404">
                  <c:v>14.764245702606235</c:v>
                </c:pt>
                <c:pt idx="1405">
                  <c:v>14.764700363384653</c:v>
                </c:pt>
                <c:pt idx="1406">
                  <c:v>14.765153298148968</c:v>
                </c:pt>
                <c:pt idx="1407">
                  <c:v>14.765604513416076</c:v>
                </c:pt>
                <c:pt idx="1408">
                  <c:v>14.766054015678534</c:v>
                </c:pt>
                <c:pt idx="1409">
                  <c:v>14.766501811404661</c:v>
                </c:pt>
                <c:pt idx="1410">
                  <c:v>14.76694790703861</c:v>
                </c:pt>
                <c:pt idx="1411">
                  <c:v>14.767392309000469</c:v>
                </c:pt>
                <c:pt idx="1412">
                  <c:v>14.767835023686349</c:v>
                </c:pt>
                <c:pt idx="1413">
                  <c:v>14.768276057468462</c:v>
                </c:pt>
                <c:pt idx="1414">
                  <c:v>14.768715416695215</c:v>
                </c:pt>
                <c:pt idx="1415">
                  <c:v>14.769153107691297</c:v>
                </c:pt>
                <c:pt idx="1416">
                  <c:v>14.769589136757762</c:v>
                </c:pt>
                <c:pt idx="1417">
                  <c:v>14.770023510172118</c:v>
                </c:pt>
                <c:pt idx="1418">
                  <c:v>14.770456234188416</c:v>
                </c:pt>
                <c:pt idx="1419">
                  <c:v>14.770887315037328</c:v>
                </c:pt>
                <c:pt idx="1420">
                  <c:v>14.77131675892624</c:v>
                </c:pt>
                <c:pt idx="1421">
                  <c:v>14.771744572039331</c:v>
                </c:pt>
                <c:pt idx="1422">
                  <c:v>14.772170760537666</c:v>
                </c:pt>
                <c:pt idx="1423">
                  <c:v>14.77259533055927</c:v>
                </c:pt>
                <c:pt idx="1424">
                  <c:v>14.77301828821922</c:v>
                </c:pt>
                <c:pt idx="1425">
                  <c:v>14.773439639609725</c:v>
                </c:pt>
                <c:pt idx="1426">
                  <c:v>14.773859390800213</c:v>
                </c:pt>
                <c:pt idx="1427">
                  <c:v>14.774277547837414</c:v>
                </c:pt>
                <c:pt idx="1428">
                  <c:v>14.77469411674544</c:v>
                </c:pt>
                <c:pt idx="1429">
                  <c:v>14.775109103525869</c:v>
                </c:pt>
                <c:pt idx="1430">
                  <c:v>14.775522514157831</c:v>
                </c:pt>
                <c:pt idx="1431">
                  <c:v>14.775934354598085</c:v>
                </c:pt>
                <c:pt idx="1432">
                  <c:v>14.776344630781102</c:v>
                </c:pt>
                <c:pt idx="1433">
                  <c:v>14.776753348619154</c:v>
                </c:pt>
                <c:pt idx="1434">
                  <c:v>14.777160514002381</c:v>
                </c:pt>
                <c:pt idx="1435">
                  <c:v>14.777566132798885</c:v>
                </c:pt>
                <c:pt idx="1436">
                  <c:v>14.777970210854807</c:v>
                </c:pt>
                <c:pt idx="1437">
                  <c:v>14.778372753994404</c:v>
                </c:pt>
                <c:pt idx="1438">
                  <c:v>14.778773768020136</c:v>
                </c:pt>
                <c:pt idx="1439">
                  <c:v>14.779173258712738</c:v>
                </c:pt>
                <c:pt idx="1440">
                  <c:v>14.779571231831303</c:v>
                </c:pt>
                <c:pt idx="1441">
                  <c:v>14.779967693113369</c:v>
                </c:pt>
                <c:pt idx="1442">
                  <c:v>14.780362648274982</c:v>
                </c:pt>
                <c:pt idx="1443">
                  <c:v>14.780756103010791</c:v>
                </c:pt>
                <c:pt idx="1444">
                  <c:v>14.781148062994111</c:v>
                </c:pt>
                <c:pt idx="1445">
                  <c:v>14.781538533877018</c:v>
                </c:pt>
                <c:pt idx="1446">
                  <c:v>14.78192752129042</c:v>
                </c:pt>
                <c:pt idx="1447">
                  <c:v>14.782315030844124</c:v>
                </c:pt>
                <c:pt idx="1448">
                  <c:v>14.782701068126933</c:v>
                </c:pt>
                <c:pt idx="1449">
                  <c:v>14.783085638706705</c:v>
                </c:pt>
                <c:pt idx="1450">
                  <c:v>14.783468748130442</c:v>
                </c:pt>
                <c:pt idx="1451">
                  <c:v>14.783850401924365</c:v>
                </c:pt>
                <c:pt idx="1452">
                  <c:v>14.784230605593983</c:v>
                </c:pt>
                <c:pt idx="1453">
                  <c:v>14.784609364624178</c:v>
                </c:pt>
                <c:pt idx="1454">
                  <c:v>14.784986684479273</c:v>
                </c:pt>
                <c:pt idx="1455">
                  <c:v>14.785362570603116</c:v>
                </c:pt>
                <c:pt idx="1456">
                  <c:v>14.785737028419152</c:v>
                </c:pt>
                <c:pt idx="1457">
                  <c:v>14.786110063330492</c:v>
                </c:pt>
                <c:pt idx="1458">
                  <c:v>14.786481680719994</c:v>
                </c:pt>
                <c:pt idx="1459">
                  <c:v>14.786851885950339</c:v>
                </c:pt>
                <c:pt idx="1460">
                  <c:v>14.787220684364099</c:v>
                </c:pt>
                <c:pt idx="1461">
                  <c:v>14.787588081283815</c:v>
                </c:pt>
                <c:pt idx="1462">
                  <c:v>14.787954082012071</c:v>
                </c:pt>
                <c:pt idx="1463">
                  <c:v>14.78831869183157</c:v>
                </c:pt>
                <c:pt idx="1464">
                  <c:v>14.788681916005196</c:v>
                </c:pt>
                <c:pt idx="1465">
                  <c:v>14.789043759776106</c:v>
                </c:pt>
                <c:pt idx="1466">
                  <c:v>14.789404228367779</c:v>
                </c:pt>
                <c:pt idx="1467">
                  <c:v>14.789763326984106</c:v>
                </c:pt>
                <c:pt idx="1468">
                  <c:v>14.790121060809463</c:v>
                </c:pt>
                <c:pt idx="1469">
                  <c:v>14.790477435008768</c:v>
                </c:pt>
                <c:pt idx="1470">
                  <c:v>14.790832454727566</c:v>
                </c:pt>
                <c:pt idx="1471">
                  <c:v>14.791186125092095</c:v>
                </c:pt>
                <c:pt idx="1472">
                  <c:v>14.791538451209361</c:v>
                </c:pt>
                <c:pt idx="1473">
                  <c:v>14.791889438167201</c:v>
                </c:pt>
                <c:pt idx="1474">
                  <c:v>14.792239091034363</c:v>
                </c:pt>
                <c:pt idx="1475">
                  <c:v>14.792587414860566</c:v>
                </c:pt>
                <c:pt idx="1476">
                  <c:v>14.792934414676587</c:v>
                </c:pt>
                <c:pt idx="1477">
                  <c:v>14.79328009549431</c:v>
                </c:pt>
                <c:pt idx="1478">
                  <c:v>14.793624462306813</c:v>
                </c:pt>
                <c:pt idx="1479">
                  <c:v>14.793967520088424</c:v>
                </c:pt>
                <c:pt idx="1480">
                  <c:v>14.794309273794802</c:v>
                </c:pt>
                <c:pt idx="1481">
                  <c:v>14.794649728362995</c:v>
                </c:pt>
                <c:pt idx="1482">
                  <c:v>14.794988888711517</c:v>
                </c:pt>
                <c:pt idx="1483">
                  <c:v>14.795326759740414</c:v>
                </c:pt>
                <c:pt idx="1484">
                  <c:v>14.795663346331331</c:v>
                </c:pt>
                <c:pt idx="1485">
                  <c:v>14.795998653347578</c:v>
                </c:pt>
                <c:pt idx="1486">
                  <c:v>14.796332685634205</c:v>
                </c:pt>
                <c:pt idx="1487">
                  <c:v>14.796665448018061</c:v>
                </c:pt>
                <c:pt idx="1488">
                  <c:v>14.796996945307866</c:v>
                </c:pt>
                <c:pt idx="1489">
                  <c:v>14.797327182294275</c:v>
                </c:pt>
                <c:pt idx="1490">
                  <c:v>14.797656163749952</c:v>
                </c:pt>
                <c:pt idx="1491">
                  <c:v>14.797983894429622</c:v>
                </c:pt>
                <c:pt idx="1492">
                  <c:v>14.798310379070156</c:v>
                </c:pt>
                <c:pt idx="1493">
                  <c:v>14.79863562239062</c:v>
                </c:pt>
                <c:pt idx="1494">
                  <c:v>14.798959629092353</c:v>
                </c:pt>
                <c:pt idx="1495">
                  <c:v>14.799282403859024</c:v>
                </c:pt>
                <c:pt idx="1496">
                  <c:v>14.799603951356707</c:v>
                </c:pt>
                <c:pt idx="1497">
                  <c:v>14.799924276233931</c:v>
                </c:pt>
                <c:pt idx="1498">
                  <c:v>14.80024338312176</c:v>
                </c:pt>
                <c:pt idx="1499">
                  <c:v>14.80056127663385</c:v>
                </c:pt>
                <c:pt idx="1500">
                  <c:v>14.800877961366519</c:v>
                </c:pt>
                <c:pt idx="1501">
                  <c:v>14.801193441898796</c:v>
                </c:pt>
                <c:pt idx="1502">
                  <c:v>14.801507722792511</c:v>
                </c:pt>
                <c:pt idx="1503">
                  <c:v>14.801820808592332</c:v>
                </c:pt>
                <c:pt idx="1504">
                  <c:v>14.802132703825848</c:v>
                </c:pt>
                <c:pt idx="1505">
                  <c:v>14.802443413003616</c:v>
                </c:pt>
                <c:pt idx="1506">
                  <c:v>14.802752940619239</c:v>
                </c:pt>
                <c:pt idx="1507">
                  <c:v>14.803061291149422</c:v>
                </c:pt>
                <c:pt idx="1508">
                  <c:v>14.803368469054032</c:v>
                </c:pt>
                <c:pt idx="1509">
                  <c:v>14.803674478776166</c:v>
                </c:pt>
                <c:pt idx="1510">
                  <c:v>14.803979324742206</c:v>
                </c:pt>
                <c:pt idx="1511">
                  <c:v>14.804283011361891</c:v>
                </c:pt>
                <c:pt idx="1512">
                  <c:v>14.80458554302837</c:v>
                </c:pt>
                <c:pt idx="1513">
                  <c:v>14.804886924118263</c:v>
                </c:pt>
                <c:pt idx="1514">
                  <c:v>14.80518715899173</c:v>
                </c:pt>
                <c:pt idx="1515">
                  <c:v>14.805486251992532</c:v>
                </c:pt>
                <c:pt idx="1516">
                  <c:v>14.805784207448076</c:v>
                </c:pt>
                <c:pt idx="1517">
                  <c:v>14.806081029669492</c:v>
                </c:pt>
                <c:pt idx="1518">
                  <c:v>14.806376722951695</c:v>
                </c:pt>
                <c:pt idx="1519">
                  <c:v>14.806671291573428</c:v>
                </c:pt>
                <c:pt idx="1520">
                  <c:v>14.806964739797337</c:v>
                </c:pt>
                <c:pt idx="1521">
                  <c:v>14.807257071870028</c:v>
                </c:pt>
                <c:pt idx="1522">
                  <c:v>14.807548292022121</c:v>
                </c:pt>
                <c:pt idx="1523">
                  <c:v>14.807838404468317</c:v>
                </c:pt>
                <c:pt idx="1524">
                  <c:v>14.808127413407448</c:v>
                </c:pt>
                <c:pt idx="1525">
                  <c:v>14.808415323022544</c:v>
                </c:pt>
                <c:pt idx="1526">
                  <c:v>14.808702137480887</c:v>
                </c:pt>
                <c:pt idx="1527">
                  <c:v>14.808987860934074</c:v>
                </c:pt>
                <c:pt idx="1528">
                  <c:v>14.809272497518069</c:v>
                </c:pt>
                <c:pt idx="1529">
                  <c:v>14.809556051353264</c:v>
                </c:pt>
                <c:pt idx="1530">
                  <c:v>14.809838526544537</c:v>
                </c:pt>
                <c:pt idx="1531">
                  <c:v>14.810119927181313</c:v>
                </c:pt>
                <c:pt idx="1532">
                  <c:v>14.810400257337616</c:v>
                </c:pt>
                <c:pt idx="1533">
                  <c:v>14.810679521072124</c:v>
                </c:pt>
                <c:pt idx="1534">
                  <c:v>14.810957722428236</c:v>
                </c:pt>
                <c:pt idx="1535">
                  <c:v>14.81123486543412</c:v>
                </c:pt>
                <c:pt idx="1536">
                  <c:v>14.81151095410277</c:v>
                </c:pt>
                <c:pt idx="1537">
                  <c:v>14.811785992432073</c:v>
                </c:pt>
                <c:pt idx="1538">
                  <c:v>14.812059984404847</c:v>
                </c:pt>
                <c:pt idx="1539">
                  <c:v>14.812332933988914</c:v>
                </c:pt>
                <c:pt idx="1540">
                  <c:v>14.812604845137145</c:v>
                </c:pt>
                <c:pt idx="1541">
                  <c:v>14.81287572178752</c:v>
                </c:pt>
                <c:pt idx="1542">
                  <c:v>14.813145567863184</c:v>
                </c:pt>
                <c:pt idx="1543">
                  <c:v>14.8134143872725</c:v>
                </c:pt>
                <c:pt idx="1544">
                  <c:v>14.813682183909103</c:v>
                </c:pt>
                <c:pt idx="1545">
                  <c:v>14.813948961651958</c:v>
                </c:pt>
                <c:pt idx="1546">
                  <c:v>14.81421472436541</c:v>
                </c:pt>
                <c:pt idx="1547">
                  <c:v>14.814479475899251</c:v>
                </c:pt>
                <c:pt idx="1548">
                  <c:v>14.814743220088751</c:v>
                </c:pt>
                <c:pt idx="1549">
                  <c:v>14.815005960754734</c:v>
                </c:pt>
                <c:pt idx="1550">
                  <c:v>14.815267701703624</c:v>
                </c:pt>
                <c:pt idx="1551">
                  <c:v>14.815528446727491</c:v>
                </c:pt>
                <c:pt idx="1552">
                  <c:v>14.815788199604118</c:v>
                </c:pt>
                <c:pt idx="1553">
                  <c:v>14.816046964097042</c:v>
                </c:pt>
                <c:pt idx="1554">
                  <c:v>14.816304743955619</c:v>
                </c:pt>
                <c:pt idx="1555">
                  <c:v>14.816561542915061</c:v>
                </c:pt>
                <c:pt idx="1556">
                  <c:v>14.816817364696508</c:v>
                </c:pt>
                <c:pt idx="1557">
                  <c:v>14.817072213007062</c:v>
                </c:pt>
                <c:pt idx="1558">
                  <c:v>14.817326091539854</c:v>
                </c:pt>
                <c:pt idx="1559">
                  <c:v>14.817579003974082</c:v>
                </c:pt>
                <c:pt idx="1560">
                  <c:v>14.817830953975079</c:v>
                </c:pt>
                <c:pt idx="1561">
                  <c:v>14.818081945194349</c:v>
                </c:pt>
                <c:pt idx="1562">
                  <c:v>14.818331981269628</c:v>
                </c:pt>
                <c:pt idx="1563">
                  <c:v>14.818581065824935</c:v>
                </c:pt>
                <c:pt idx="1564">
                  <c:v>14.818829202470617</c:v>
                </c:pt>
                <c:pt idx="1565">
                  <c:v>14.819076394803407</c:v>
                </c:pt>
                <c:pt idx="1566">
                  <c:v>14.819322646406469</c:v>
                </c:pt>
                <c:pt idx="1567">
                  <c:v>14.819567960849453</c:v>
                </c:pt>
                <c:pt idx="1568">
                  <c:v>14.819812341688541</c:v>
                </c:pt>
                <c:pt idx="1569">
                  <c:v>14.820055792466505</c:v>
                </c:pt>
                <c:pt idx="1570">
                  <c:v>14.820298316712746</c:v>
                </c:pt>
                <c:pt idx="1571">
                  <c:v>14.82053991794335</c:v>
                </c:pt>
                <c:pt idx="1572">
                  <c:v>14.820780599661145</c:v>
                </c:pt>
                <c:pt idx="1573">
                  <c:v>14.821020365355729</c:v>
                </c:pt>
                <c:pt idx="1574">
                  <c:v>14.821259218503545</c:v>
                </c:pt>
                <c:pt idx="1575">
                  <c:v>14.821497162567912</c:v>
                </c:pt>
                <c:pt idx="1576">
                  <c:v>14.821734200999082</c:v>
                </c:pt>
                <c:pt idx="1577">
                  <c:v>14.821970337234283</c:v>
                </c:pt>
                <c:pt idx="1578">
                  <c:v>14.822205574697779</c:v>
                </c:pt>
                <c:pt idx="1579">
                  <c:v>14.822439916800901</c:v>
                </c:pt>
                <c:pt idx="1580">
                  <c:v>14.822673366942112</c:v>
                </c:pt>
                <c:pt idx="1581">
                  <c:v>14.822905928507046</c:v>
                </c:pt>
                <c:pt idx="1582">
                  <c:v>14.823137604868556</c:v>
                </c:pt>
                <c:pt idx="1583">
                  <c:v>14.823368399386762</c:v>
                </c:pt>
                <c:pt idx="1584">
                  <c:v>14.823598315409104</c:v>
                </c:pt>
                <c:pt idx="1585">
                  <c:v>14.823827356270385</c:v>
                </c:pt>
                <c:pt idx="1586">
                  <c:v>14.824055525292817</c:v>
                </c:pt>
                <c:pt idx="1587">
                  <c:v>14.824282825786069</c:v>
                </c:pt>
                <c:pt idx="1588">
                  <c:v>14.824509261047311</c:v>
                </c:pt>
                <c:pt idx="1589">
                  <c:v>14.824734834361273</c:v>
                </c:pt>
                <c:pt idx="1590">
                  <c:v>14.824959549000274</c:v>
                </c:pt>
                <c:pt idx="1591">
                  <c:v>14.82518340822428</c:v>
                </c:pt>
                <c:pt idx="1592">
                  <c:v>14.825406415280947</c:v>
                </c:pt>
                <c:pt idx="1593">
                  <c:v>14.825628573405666</c:v>
                </c:pt>
                <c:pt idx="1594">
                  <c:v>14.825849885821611</c:v>
                </c:pt>
                <c:pt idx="1595">
                  <c:v>14.826070355739782</c:v>
                </c:pt>
                <c:pt idx="1596">
                  <c:v>14.82628998635905</c:v>
                </c:pt>
                <c:pt idx="1597">
                  <c:v>14.826508780866209</c:v>
                </c:pt>
                <c:pt idx="1598">
                  <c:v>14.826726742436016</c:v>
                </c:pt>
                <c:pt idx="1599">
                  <c:v>14.826943874231224</c:v>
                </c:pt>
                <c:pt idx="1600">
                  <c:v>14.827160179402657</c:v>
                </c:pt>
                <c:pt idx="1601">
                  <c:v>14.827375661089228</c:v>
                </c:pt>
                <c:pt idx="1602">
                  <c:v>14.827590322417988</c:v>
                </c:pt>
                <c:pt idx="1603">
                  <c:v>14.827804166504182</c:v>
                </c:pt>
                <c:pt idx="1604">
                  <c:v>14.828017196451281</c:v>
                </c:pt>
                <c:pt idx="1605">
                  <c:v>14.828229415351032</c:v>
                </c:pt>
                <c:pt idx="1606">
                  <c:v>14.828440826283501</c:v>
                </c:pt>
                <c:pt idx="1607">
                  <c:v>14.828651432317116</c:v>
                </c:pt>
                <c:pt idx="1608">
                  <c:v>14.828861236508711</c:v>
                </c:pt>
                <c:pt idx="1609">
                  <c:v>14.829070241903567</c:v>
                </c:pt>
                <c:pt idx="1610">
                  <c:v>14.82927845153546</c:v>
                </c:pt>
                <c:pt idx="1611">
                  <c:v>14.829485868426701</c:v>
                </c:pt>
                <c:pt idx="1612">
                  <c:v>14.829692495588176</c:v>
                </c:pt>
                <c:pt idx="1613">
                  <c:v>14.829898336019397</c:v>
                </c:pt>
                <c:pt idx="1614">
                  <c:v>14.830103392708534</c:v>
                </c:pt>
                <c:pt idx="1615">
                  <c:v>14.830307668632464</c:v>
                </c:pt>
                <c:pt idx="1616">
                  <c:v>14.830511166756818</c:v>
                </c:pt>
                <c:pt idx="1617">
                  <c:v>14.830713890036009</c:v>
                </c:pt>
                <c:pt idx="1618">
                  <c:v>14.83091584141329</c:v>
                </c:pt>
                <c:pt idx="1619">
                  <c:v>14.831117023820783</c:v>
                </c:pt>
                <c:pt idx="1620">
                  <c:v>14.831317440179525</c:v>
                </c:pt>
                <c:pt idx="1621">
                  <c:v>14.831517093399514</c:v>
                </c:pt>
                <c:pt idx="1622">
                  <c:v>14.831715986379743</c:v>
                </c:pt>
                <c:pt idx="1623">
                  <c:v>14.831914122008245</c:v>
                </c:pt>
                <c:pt idx="1624">
                  <c:v>14.832111503162139</c:v>
                </c:pt>
                <c:pt idx="1625">
                  <c:v>14.832308132707659</c:v>
                </c:pt>
                <c:pt idx="1626">
                  <c:v>14.832504013500206</c:v>
                </c:pt>
                <c:pt idx="1627">
                  <c:v>14.832699148384378</c:v>
                </c:pt>
                <c:pt idx="1628">
                  <c:v>14.832893540194023</c:v>
                </c:pt>
                <c:pt idx="1629">
                  <c:v>14.83308719175227</c:v>
                </c:pt>
                <c:pt idx="1630">
                  <c:v>14.833280105871571</c:v>
                </c:pt>
                <c:pt idx="1631">
                  <c:v>14.833472285353743</c:v>
                </c:pt>
                <c:pt idx="1632">
                  <c:v>14.833663732990006</c:v>
                </c:pt>
                <c:pt idx="1633">
                  <c:v>14.833854451561024</c:v>
                </c:pt>
                <c:pt idx="1634">
                  <c:v>14.834044443836941</c:v>
                </c:pt>
                <c:pt idx="1635">
                  <c:v>14.834233712577429</c:v>
                </c:pt>
                <c:pt idx="1636">
                  <c:v>14.834422260531715</c:v>
                </c:pt>
                <c:pt idx="1637">
                  <c:v>14.834610090438634</c:v>
                </c:pt>
                <c:pt idx="1638">
                  <c:v>14.834797205026653</c:v>
                </c:pt>
                <c:pt idx="1639">
                  <c:v>14.834983607013925</c:v>
                </c:pt>
                <c:pt idx="1640">
                  <c:v>14.835169299108314</c:v>
                </c:pt>
                <c:pt idx="1641">
                  <c:v>14.835354284007442</c:v>
                </c:pt>
                <c:pt idx="1642">
                  <c:v>14.835538564398728</c:v>
                </c:pt>
                <c:pt idx="1643">
                  <c:v>14.835722142959419</c:v>
                </c:pt>
                <c:pt idx="1644">
                  <c:v>14.835905022356634</c:v>
                </c:pt>
                <c:pt idx="1645">
                  <c:v>14.8360872052474</c:v>
                </c:pt>
                <c:pt idx="1646">
                  <c:v>14.836268694278695</c:v>
                </c:pt>
                <c:pt idx="1647">
                  <c:v>14.836449492087475</c:v>
                </c:pt>
                <c:pt idx="1648">
                  <c:v>14.836629601300723</c:v>
                </c:pt>
                <c:pt idx="1649">
                  <c:v>14.836809024535473</c:v>
                </c:pt>
                <c:pt idx="1650">
                  <c:v>14.836987764398865</c:v>
                </c:pt>
                <c:pt idx="1651">
                  <c:v>14.837165823488167</c:v>
                </c:pt>
                <c:pt idx="1652">
                  <c:v>14.837343204390816</c:v>
                </c:pt>
                <c:pt idx="1653">
                  <c:v>14.837519909684465</c:v>
                </c:pt>
                <c:pt idx="1654">
                  <c:v>14.837695941937</c:v>
                </c:pt>
                <c:pt idx="1655">
                  <c:v>14.837871303706594</c:v>
                </c:pt>
                <c:pt idx="1656">
                  <c:v>14.838045997541737</c:v>
                </c:pt>
                <c:pt idx="1657">
                  <c:v>14.838220025981274</c:v>
                </c:pt>
                <c:pt idx="1658">
                  <c:v>14.838393391554433</c:v>
                </c:pt>
                <c:pt idx="1659">
                  <c:v>14.838566096780879</c:v>
                </c:pt>
                <c:pt idx="1660">
                  <c:v>14.838738144170726</c:v>
                </c:pt>
                <c:pt idx="1661">
                  <c:v>14.838909536224595</c:v>
                </c:pt>
                <c:pt idx="1662">
                  <c:v>14.839080275433636</c:v>
                </c:pt>
                <c:pt idx="1663">
                  <c:v>14.83925036427957</c:v>
                </c:pt>
                <c:pt idx="1664">
                  <c:v>14.839419805234723</c:v>
                </c:pt>
                <c:pt idx="1665">
                  <c:v>14.839588600762056</c:v>
                </c:pt>
                <c:pt idx="1666">
                  <c:v>14.839756753315211</c:v>
                </c:pt>
                <c:pt idx="1667">
                  <c:v>14.839924265338531</c:v>
                </c:pt>
                <c:pt idx="1668">
                  <c:v>14.840091139267114</c:v>
                </c:pt>
                <c:pt idx="1669">
                  <c:v>14.84025737752683</c:v>
                </c:pt>
                <c:pt idx="1670">
                  <c:v>14.840422982534367</c:v>
                </c:pt>
                <c:pt idx="1671">
                  <c:v>14.840587956697256</c:v>
                </c:pt>
                <c:pt idx="1672">
                  <c:v>14.840752302413915</c:v>
                </c:pt>
                <c:pt idx="1673">
                  <c:v>14.840916022073682</c:v>
                </c:pt>
                <c:pt idx="1674">
                  <c:v>14.84107911805684</c:v>
                </c:pt>
                <c:pt idx="1675">
                  <c:v>14.841241592734661</c:v>
                </c:pt>
                <c:pt idx="1676">
                  <c:v>14.841403448469435</c:v>
                </c:pt>
                <c:pt idx="1677">
                  <c:v>14.841564687614506</c:v>
                </c:pt>
                <c:pt idx="1678">
                  <c:v>14.841725312514303</c:v>
                </c:pt>
                <c:pt idx="1679">
                  <c:v>14.841885325504375</c:v>
                </c:pt>
                <c:pt idx="1680">
                  <c:v>14.842044728911425</c:v>
                </c:pt>
                <c:pt idx="1681">
                  <c:v>14.842203525053343</c:v>
                </c:pt>
                <c:pt idx="1682">
                  <c:v>14.842361716239235</c:v>
                </c:pt>
                <c:pt idx="1683">
                  <c:v>14.842519304769469</c:v>
                </c:pt>
                <c:pt idx="1684">
                  <c:v>14.842676292935687</c:v>
                </c:pt>
                <c:pt idx="1685">
                  <c:v>14.842832683020855</c:v>
                </c:pt>
                <c:pt idx="1686">
                  <c:v>14.842988477299295</c:v>
                </c:pt>
                <c:pt idx="1687">
                  <c:v>14.843143678036702</c:v>
                </c:pt>
                <c:pt idx="1688">
                  <c:v>14.843298287490196</c:v>
                </c:pt>
                <c:pt idx="1689">
                  <c:v>14.843452307908342</c:v>
                </c:pt>
                <c:pt idx="1690">
                  <c:v>14.843605741531182</c:v>
                </c:pt>
                <c:pt idx="1691">
                  <c:v>14.843758590590275</c:v>
                </c:pt>
                <c:pt idx="1692">
                  <c:v>14.843910857308721</c:v>
                </c:pt>
                <c:pt idx="1693">
                  <c:v>14.844062543901202</c:v>
                </c:pt>
                <c:pt idx="1694">
                  <c:v>14.844213652574002</c:v>
                </c:pt>
                <c:pt idx="1695">
                  <c:v>14.844364185525045</c:v>
                </c:pt>
                <c:pt idx="1696">
                  <c:v>14.844514144943929</c:v>
                </c:pt>
                <c:pt idx="1697">
                  <c:v>14.844663533011948</c:v>
                </c:pt>
                <c:pt idx="1698">
                  <c:v>14.844812351902137</c:v>
                </c:pt>
                <c:pt idx="1699">
                  <c:v>14.844960603779292</c:v>
                </c:pt>
                <c:pt idx="1700">
                  <c:v>14.845108290800006</c:v>
                </c:pt>
                <c:pt idx="1701">
                  <c:v>14.845255415112696</c:v>
                </c:pt>
                <c:pt idx="1702">
                  <c:v>14.845401978857634</c:v>
                </c:pt>
                <c:pt idx="1703">
                  <c:v>14.845547984166988</c:v>
                </c:pt>
                <c:pt idx="1704">
                  <c:v>14.845693433164836</c:v>
                </c:pt>
                <c:pt idx="1705">
                  <c:v>14.845838327967208</c:v>
                </c:pt>
                <c:pt idx="1706">
                  <c:v>14.845982670682114</c:v>
                </c:pt>
                <c:pt idx="1707">
                  <c:v>14.84612646340957</c:v>
                </c:pt>
                <c:pt idx="1708">
                  <c:v>14.846269708241637</c:v>
                </c:pt>
                <c:pt idx="1709">
                  <c:v>14.84641240726244</c:v>
                </c:pt>
                <c:pt idx="1710">
                  <c:v>14.846554562548203</c:v>
                </c:pt>
                <c:pt idx="1711">
                  <c:v>14.846696176167285</c:v>
                </c:pt>
                <c:pt idx="1712">
                  <c:v>14.846837250180197</c:v>
                </c:pt>
                <c:pt idx="1713">
                  <c:v>14.84697778663964</c:v>
                </c:pt>
                <c:pt idx="1714">
                  <c:v>14.847117787590534</c:v>
                </c:pt>
                <c:pt idx="1715">
                  <c:v>14.847257255070041</c:v>
                </c:pt>
                <c:pt idx="1716">
                  <c:v>14.84739619110761</c:v>
                </c:pt>
                <c:pt idx="1717">
                  <c:v>14.847534597724978</c:v>
                </c:pt>
                <c:pt idx="1718">
                  <c:v>14.847672476936234</c:v>
                </c:pt>
                <c:pt idx="1719">
                  <c:v>14.847809830747817</c:v>
                </c:pt>
                <c:pt idx="1720">
                  <c:v>14.847946661158563</c:v>
                </c:pt>
                <c:pt idx="1721">
                  <c:v>14.848082970159727</c:v>
                </c:pt>
                <c:pt idx="1722">
                  <c:v>14.848218759735014</c:v>
                </c:pt>
                <c:pt idx="1723">
                  <c:v>14.848354031860607</c:v>
                </c:pt>
                <c:pt idx="1724">
                  <c:v>14.848488788505191</c:v>
                </c:pt>
                <c:pt idx="1725">
                  <c:v>14.848623031629989</c:v>
                </c:pt>
                <c:pt idx="1726">
                  <c:v>14.848756763188781</c:v>
                </c:pt>
                <c:pt idx="1727">
                  <c:v>14.848889985127947</c:v>
                </c:pt>
                <c:pt idx="1728">
                  <c:v>14.849022699386476</c:v>
                </c:pt>
                <c:pt idx="1729">
                  <c:v>14.849154907896002</c:v>
                </c:pt>
                <c:pt idx="1730">
                  <c:v>14.849286612580837</c:v>
                </c:pt>
                <c:pt idx="1731">
                  <c:v>14.849417815357995</c:v>
                </c:pt>
                <c:pt idx="1732">
                  <c:v>14.849548518137214</c:v>
                </c:pt>
                <c:pt idx="1733">
                  <c:v>14.849678722820991</c:v>
                </c:pt>
                <c:pt idx="1734">
                  <c:v>14.849808431304609</c:v>
                </c:pt>
                <c:pt idx="1735">
                  <c:v>14.849937645476153</c:v>
                </c:pt>
                <c:pt idx="1736">
                  <c:v>14.850066367216559</c:v>
                </c:pt>
                <c:pt idx="1737">
                  <c:v>14.850194598399613</c:v>
                </c:pt>
                <c:pt idx="1738">
                  <c:v>14.850322340892003</c:v>
                </c:pt>
                <c:pt idx="1739">
                  <c:v>14.850449596553331</c:v>
                </c:pt>
                <c:pt idx="1740">
                  <c:v>14.850576367236144</c:v>
                </c:pt>
                <c:pt idx="1741">
                  <c:v>14.850702654785962</c:v>
                </c:pt>
                <c:pt idx="1742">
                  <c:v>14.850828461041303</c:v>
                </c:pt>
                <c:pt idx="1743">
                  <c:v>14.85095378783371</c:v>
                </c:pt>
                <c:pt idx="1744">
                  <c:v>14.851078636987776</c:v>
                </c:pt>
                <c:pt idx="1745">
                  <c:v>14.85120301032117</c:v>
                </c:pt>
                <c:pt idx="1746">
                  <c:v>14.851326909644666</c:v>
                </c:pt>
                <c:pt idx="1747">
                  <c:v>14.851450336762166</c:v>
                </c:pt>
                <c:pt idx="1748">
                  <c:v>14.851573293470732</c:v>
                </c:pt>
                <c:pt idx="1749">
                  <c:v>14.851695781560601</c:v>
                </c:pt>
                <c:pt idx="1750">
                  <c:v>14.851817802815212</c:v>
                </c:pt>
                <c:pt idx="1751">
                  <c:v>14.851939359011253</c:v>
                </c:pt>
                <c:pt idx="1752">
                  <c:v>14.852060451918653</c:v>
                </c:pt>
                <c:pt idx="1753">
                  <c:v>14.852181083300634</c:v>
                </c:pt>
                <c:pt idx="1754">
                  <c:v>14.852301254913723</c:v>
                </c:pt>
                <c:pt idx="1755">
                  <c:v>14.852420968507779</c:v>
                </c:pt>
                <c:pt idx="1756">
                  <c:v>14.852540225826026</c:v>
                </c:pt>
                <c:pt idx="1757">
                  <c:v>14.852659028605064</c:v>
                </c:pt>
                <c:pt idx="1758">
                  <c:v>14.852777378574912</c:v>
                </c:pt>
                <c:pt idx="1759">
                  <c:v>14.852895277459014</c:v>
                </c:pt>
                <c:pt idx="1760">
                  <c:v>14.853012726974278</c:v>
                </c:pt>
                <c:pt idx="1761">
                  <c:v>14.853129728831092</c:v>
                </c:pt>
                <c:pt idx="1762">
                  <c:v>14.853246284733352</c:v>
                </c:pt>
                <c:pt idx="1763">
                  <c:v>14.853362396378492</c:v>
                </c:pt>
                <c:pt idx="1764">
                  <c:v>14.853478065457494</c:v>
                </c:pt>
                <c:pt idx="1765">
                  <c:v>14.853593293654932</c:v>
                </c:pt>
                <c:pt idx="1766">
                  <c:v>14.853708082648973</c:v>
                </c:pt>
                <c:pt idx="1767">
                  <c:v>14.853822434111425</c:v>
                </c:pt>
                <c:pt idx="1768">
                  <c:v>14.853936349707741</c:v>
                </c:pt>
                <c:pt idx="1769">
                  <c:v>14.854049831097058</c:v>
                </c:pt>
                <c:pt idx="1770">
                  <c:v>14.854162879932211</c:v>
                </c:pt>
                <c:pt idx="1771">
                  <c:v>14.854275497859762</c:v>
                </c:pt>
                <c:pt idx="1772">
                  <c:v>14.854387686520017</c:v>
                </c:pt>
                <c:pt idx="1773">
                  <c:v>14.854499447547063</c:v>
                </c:pt>
                <c:pt idx="1774">
                  <c:v>14.854610782568777</c:v>
                </c:pt>
                <c:pt idx="1775">
                  <c:v>14.854721693206857</c:v>
                </c:pt>
                <c:pt idx="1776">
                  <c:v>14.854832181076842</c:v>
                </c:pt>
                <c:pt idx="1777">
                  <c:v>14.854942247788141</c:v>
                </c:pt>
                <c:pt idx="1778">
                  <c:v>14.855051894944049</c:v>
                </c:pt>
                <c:pt idx="1779">
                  <c:v>14.855161124141777</c:v>
                </c:pt>
                <c:pt idx="1780">
                  <c:v>14.855269936972464</c:v>
                </c:pt>
                <c:pt idx="1781">
                  <c:v>14.855378335021214</c:v>
                </c:pt>
                <c:pt idx="1782">
                  <c:v>14.855486319867111</c:v>
                </c:pt>
                <c:pt idx="1783">
                  <c:v>14.855593893083244</c:v>
                </c:pt>
                <c:pt idx="1784">
                  <c:v>14.855701056236722</c:v>
                </c:pt>
                <c:pt idx="1785">
                  <c:v>14.855807810888709</c:v>
                </c:pt>
                <c:pt idx="1786">
                  <c:v>14.855914158594439</c:v>
                </c:pt>
                <c:pt idx="1787">
                  <c:v>14.85602010090324</c:v>
                </c:pt>
                <c:pt idx="1788">
                  <c:v>14.856125639358554</c:v>
                </c:pt>
                <c:pt idx="1789">
                  <c:v>14.856230775497966</c:v>
                </c:pt>
                <c:pt idx="1790">
                  <c:v>14.856335510853215</c:v>
                </c:pt>
                <c:pt idx="1791">
                  <c:v>14.856439846950231</c:v>
                </c:pt>
                <c:pt idx="1792">
                  <c:v>14.856543785309141</c:v>
                </c:pt>
                <c:pt idx="1793">
                  <c:v>14.856647327444303</c:v>
                </c:pt>
                <c:pt idx="1794">
                  <c:v>14.856750474864322</c:v>
                </c:pt>
                <c:pt idx="1795">
                  <c:v>14.856853229072073</c:v>
                </c:pt>
                <c:pt idx="1796">
                  <c:v>14.85695559156472</c:v>
                </c:pt>
                <c:pt idx="1797">
                  <c:v>14.857057563833747</c:v>
                </c:pt>
                <c:pt idx="1798">
                  <c:v>14.857159147364968</c:v>
                </c:pt>
                <c:pt idx="1799">
                  <c:v>14.857260343638554</c:v>
                </c:pt>
                <c:pt idx="1800">
                  <c:v>14.857361154129052</c:v>
                </c:pt>
                <c:pt idx="1801">
                  <c:v>14.85746158030541</c:v>
                </c:pt>
                <c:pt idx="1802">
                  <c:v>14.857561623630998</c:v>
                </c:pt>
                <c:pt idx="1803">
                  <c:v>14.857661285563623</c:v>
                </c:pt>
                <c:pt idx="1804">
                  <c:v>14.857760567555555</c:v>
                </c:pt>
                <c:pt idx="1805">
                  <c:v>14.857859471053549</c:v>
                </c:pt>
                <c:pt idx="1806">
                  <c:v>14.857957997498861</c:v>
                </c:pt>
                <c:pt idx="1807">
                  <c:v>14.858056148327275</c:v>
                </c:pt>
                <c:pt idx="1808">
                  <c:v>14.85815392496912</c:v>
                </c:pt>
                <c:pt idx="1809">
                  <c:v>14.858251328849285</c:v>
                </c:pt>
                <c:pt idx="1810">
                  <c:v>14.85834836138725</c:v>
                </c:pt>
                <c:pt idx="1811">
                  <c:v>14.858445023997108</c:v>
                </c:pt>
                <c:pt idx="1812">
                  <c:v>14.858541318087571</c:v>
                </c:pt>
                <c:pt idx="1813">
                  <c:v>14.858637245061999</c:v>
                </c:pt>
                <c:pt idx="1814">
                  <c:v>14.858732806318427</c:v>
                </c:pt>
                <c:pt idx="1815">
                  <c:v>14.85882800324957</c:v>
                </c:pt>
                <c:pt idx="1816">
                  <c:v>14.858922837242856</c:v>
                </c:pt>
                <c:pt idx="1817">
                  <c:v>14.859017309680439</c:v>
                </c:pt>
                <c:pt idx="1818">
                  <c:v>14.859111421939224</c:v>
                </c:pt>
                <c:pt idx="1819">
                  <c:v>14.85920517539088</c:v>
                </c:pt>
                <c:pt idx="1820">
                  <c:v>14.859298571401869</c:v>
                </c:pt>
                <c:pt idx="1821">
                  <c:v>14.859391611333452</c:v>
                </c:pt>
                <c:pt idx="1822">
                  <c:v>14.85948429654173</c:v>
                </c:pt>
                <c:pt idx="1823">
                  <c:v>14.859576628377638</c:v>
                </c:pt>
                <c:pt idx="1824">
                  <c:v>14.859668608186988</c:v>
                </c:pt>
                <c:pt idx="1825">
                  <c:v>14.85976023731047</c:v>
                </c:pt>
                <c:pt idx="1826">
                  <c:v>14.859851517083678</c:v>
                </c:pt>
                <c:pt idx="1827">
                  <c:v>14.859942448837138</c:v>
                </c:pt>
                <c:pt idx="1828">
                  <c:v>14.860033033896316</c:v>
                </c:pt>
                <c:pt idx="1829">
                  <c:v>14.860123273581641</c:v>
                </c:pt>
                <c:pt idx="1830">
                  <c:v>14.860213169208519</c:v>
                </c:pt>
                <c:pt idx="1831">
                  <c:v>14.860302722087363</c:v>
                </c:pt>
                <c:pt idx="1832">
                  <c:v>14.860391933523601</c:v>
                </c:pt>
                <c:pt idx="1833">
                  <c:v>14.860480804817705</c:v>
                </c:pt>
                <c:pt idx="1834">
                  <c:v>14.860569337265199</c:v>
                </c:pt>
                <c:pt idx="1835">
                  <c:v>14.860657532156687</c:v>
                </c:pt>
                <c:pt idx="1836">
                  <c:v>14.860745390777861</c:v>
                </c:pt>
                <c:pt idx="1837">
                  <c:v>14.860832914409535</c:v>
                </c:pt>
                <c:pt idx="1838">
                  <c:v>14.860920104327649</c:v>
                </c:pt>
                <c:pt idx="1839">
                  <c:v>14.861006961803295</c:v>
                </c:pt>
                <c:pt idx="1840">
                  <c:v>14.86109348810273</c:v>
                </c:pt>
                <c:pt idx="1841">
                  <c:v>14.861179684487405</c:v>
                </c:pt>
                <c:pt idx="1842">
                  <c:v>14.86126555221397</c:v>
                </c:pt>
                <c:pt idx="1843">
                  <c:v>14.861351092534298</c:v>
                </c:pt>
                <c:pt idx="1844">
                  <c:v>14.861436306695506</c:v>
                </c:pt>
                <c:pt idx="1845">
                  <c:v>14.861521195939968</c:v>
                </c:pt>
                <c:pt idx="1846">
                  <c:v>14.86160576150534</c:v>
                </c:pt>
                <c:pt idx="1847">
                  <c:v>14.861690004624565</c:v>
                </c:pt>
                <c:pt idx="1848">
                  <c:v>14.861773926525904</c:v>
                </c:pt>
                <c:pt idx="1849">
                  <c:v>14.861857528432949</c:v>
                </c:pt>
                <c:pt idx="1850">
                  <c:v>14.861940811564638</c:v>
                </c:pt>
                <c:pt idx="1851">
                  <c:v>14.862023777135278</c:v>
                </c:pt>
                <c:pt idx="1852">
                  <c:v>14.862106426354554</c:v>
                </c:pt>
                <c:pt idx="1853">
                  <c:v>14.862188760427559</c:v>
                </c:pt>
                <c:pt idx="1854">
                  <c:v>14.8622707805548</c:v>
                </c:pt>
                <c:pt idx="1855">
                  <c:v>14.862352487932219</c:v>
                </c:pt>
                <c:pt idx="1856">
                  <c:v>14.86243388375121</c:v>
                </c:pt>
                <c:pt idx="1857">
                  <c:v>14.862514969198644</c:v>
                </c:pt>
                <c:pt idx="1858">
                  <c:v>14.862595745456872</c:v>
                </c:pt>
                <c:pt idx="1859">
                  <c:v>14.862676213703754</c:v>
                </c:pt>
                <c:pt idx="1860">
                  <c:v>14.862756375112669</c:v>
                </c:pt>
                <c:pt idx="1861">
                  <c:v>14.862836230852537</c:v>
                </c:pt>
                <c:pt idx="1862">
                  <c:v>14.862915782087828</c:v>
                </c:pt>
                <c:pt idx="1863">
                  <c:v>14.862995029978592</c:v>
                </c:pt>
                <c:pt idx="1864">
                  <c:v>14.863073975680459</c:v>
                </c:pt>
                <c:pt idx="1865">
                  <c:v>14.863152620344673</c:v>
                </c:pt>
                <c:pt idx="1866">
                  <c:v>14.863230965118095</c:v>
                </c:pt>
                <c:pt idx="1867">
                  <c:v>14.863309011143228</c:v>
                </c:pt>
                <c:pt idx="1868">
                  <c:v>14.863386759558228</c:v>
                </c:pt>
                <c:pt idx="1869">
                  <c:v>14.863464211496922</c:v>
                </c:pt>
                <c:pt idx="1870">
                  <c:v>14.86354136808883</c:v>
                </c:pt>
                <c:pt idx="1871">
                  <c:v>14.863618230459174</c:v>
                </c:pt>
                <c:pt idx="1872">
                  <c:v>14.863694799728895</c:v>
                </c:pt>
                <c:pt idx="1873">
                  <c:v>14.863771077014672</c:v>
                </c:pt>
                <c:pt idx="1874">
                  <c:v>14.863847063428942</c:v>
                </c:pt>
                <c:pt idx="1875">
                  <c:v>14.863922760079902</c:v>
                </c:pt>
                <c:pt idx="1876">
                  <c:v>14.863998168071543</c:v>
                </c:pt>
                <c:pt idx="1877">
                  <c:v>14.864073288503651</c:v>
                </c:pt>
                <c:pt idx="1878">
                  <c:v>14.864148122471835</c:v>
                </c:pt>
                <c:pt idx="1879">
                  <c:v>14.864222671067537</c:v>
                </c:pt>
                <c:pt idx="1880">
                  <c:v>14.864296935378039</c:v>
                </c:pt>
                <c:pt idx="1881">
                  <c:v>14.864370916486495</c:v>
                </c:pt>
                <c:pt idx="1882">
                  <c:v>14.864444615471943</c:v>
                </c:pt>
                <c:pt idx="1883">
                  <c:v>14.864518033409308</c:v>
                </c:pt>
                <c:pt idx="1884">
                  <c:v>14.864591171369431</c:v>
                </c:pt>
                <c:pt idx="1885">
                  <c:v>14.864664030419082</c:v>
                </c:pt>
                <c:pt idx="1886">
                  <c:v>14.864736611620966</c:v>
                </c:pt>
                <c:pt idx="1887">
                  <c:v>14.864808916033756</c:v>
                </c:pt>
                <c:pt idx="1888">
                  <c:v>14.864880944712089</c:v>
                </c:pt>
                <c:pt idx="1889">
                  <c:v>14.864952698706597</c:v>
                </c:pt>
                <c:pt idx="1890">
                  <c:v>14.865024179063909</c:v>
                </c:pt>
                <c:pt idx="1891">
                  <c:v>14.865095386826681</c:v>
                </c:pt>
                <c:pt idx="1892">
                  <c:v>14.865166323033597</c:v>
                </c:pt>
                <c:pt idx="1893">
                  <c:v>14.865236988719388</c:v>
                </c:pt>
                <c:pt idx="1894">
                  <c:v>14.865307384914857</c:v>
                </c:pt>
                <c:pt idx="1895">
                  <c:v>14.865377512646878</c:v>
                </c:pt>
                <c:pt idx="1896">
                  <c:v>14.865447372938423</c:v>
                </c:pt>
                <c:pt idx="1897">
                  <c:v>14.865516966808567</c:v>
                </c:pt>
                <c:pt idx="1898">
                  <c:v>14.865586295272516</c:v>
                </c:pt>
                <c:pt idx="1899">
                  <c:v>14.865655359341609</c:v>
                </c:pt>
                <c:pt idx="1900">
                  <c:v>14.865724160023339</c:v>
                </c:pt>
                <c:pt idx="1901">
                  <c:v>14.865792698321364</c:v>
                </c:pt>
                <c:pt idx="1902">
                  <c:v>14.865860975235526</c:v>
                </c:pt>
                <c:pt idx="1903">
                  <c:v>14.865928991761862</c:v>
                </c:pt>
                <c:pt idx="1904">
                  <c:v>14.86599674889262</c:v>
                </c:pt>
                <c:pt idx="1905">
                  <c:v>14.866064247616274</c:v>
                </c:pt>
                <c:pt idx="1906">
                  <c:v>14.866131488917535</c:v>
                </c:pt>
                <c:pt idx="1907">
                  <c:v>14.86619847377737</c:v>
                </c:pt>
                <c:pt idx="1908">
                  <c:v>14.866265203173011</c:v>
                </c:pt>
                <c:pt idx="1909">
                  <c:v>14.866331678077973</c:v>
                </c:pt>
                <c:pt idx="1910">
                  <c:v>14.866397899462068</c:v>
                </c:pt>
                <c:pt idx="1911">
                  <c:v>14.866463868291419</c:v>
                </c:pt>
                <c:pt idx="1912">
                  <c:v>14.866529585528466</c:v>
                </c:pt>
                <c:pt idx="1913">
                  <c:v>14.866595052131999</c:v>
                </c:pt>
                <c:pt idx="1914">
                  <c:v>14.866660269057149</c:v>
                </c:pt>
                <c:pt idx="1915">
                  <c:v>14.86672523725542</c:v>
                </c:pt>
                <c:pt idx="1916">
                  <c:v>14.866789957674689</c:v>
                </c:pt>
                <c:pt idx="1917">
                  <c:v>14.866854431259231</c:v>
                </c:pt>
                <c:pt idx="1918">
                  <c:v>14.866918658949723</c:v>
                </c:pt>
                <c:pt idx="1919">
                  <c:v>14.866982641683272</c:v>
                </c:pt>
                <c:pt idx="1920">
                  <c:v>14.867046380393408</c:v>
                </c:pt>
                <c:pt idx="1921">
                  <c:v>14.867109876010117</c:v>
                </c:pt>
                <c:pt idx="1922">
                  <c:v>14.867173129459839</c:v>
                </c:pt>
                <c:pt idx="1923">
                  <c:v>14.867236141665499</c:v>
                </c:pt>
                <c:pt idx="1924">
                  <c:v>14.867298913546497</c:v>
                </c:pt>
                <c:pt idx="1925">
                  <c:v>14.867361446018744</c:v>
                </c:pt>
                <c:pt idx="1926">
                  <c:v>14.86742373999466</c:v>
                </c:pt>
                <c:pt idx="1927">
                  <c:v>14.867485796383196</c:v>
                </c:pt>
                <c:pt idx="1928">
                  <c:v>14.867547616089842</c:v>
                </c:pt>
                <c:pt idx="1929">
                  <c:v>14.867609200016641</c:v>
                </c:pt>
                <c:pt idx="1930">
                  <c:v>14.867670549062206</c:v>
                </c:pt>
                <c:pt idx="1931">
                  <c:v>14.867731664121731</c:v>
                </c:pt>
                <c:pt idx="1932">
                  <c:v>14.867792546087001</c:v>
                </c:pt>
                <c:pt idx="1933">
                  <c:v>14.867853195846406</c:v>
                </c:pt>
                <c:pt idx="1934">
                  <c:v>14.867913614284953</c:v>
                </c:pt>
                <c:pt idx="1935">
                  <c:v>14.86797380228429</c:v>
                </c:pt>
                <c:pt idx="1936">
                  <c:v>14.868033760722696</c:v>
                </c:pt>
                <c:pt idx="1937">
                  <c:v>14.868093490475118</c:v>
                </c:pt>
                <c:pt idx="1938">
                  <c:v>14.868152992413172</c:v>
                </c:pt>
                <c:pt idx="1939">
                  <c:v>14.868212267405152</c:v>
                </c:pt>
                <c:pt idx="1940">
                  <c:v>14.868271316316049</c:v>
                </c:pt>
                <c:pt idx="1941">
                  <c:v>14.868330140007563</c:v>
                </c:pt>
                <c:pt idx="1942">
                  <c:v>14.868388739338112</c:v>
                </c:pt>
                <c:pt idx="1943">
                  <c:v>14.86844711516285</c:v>
                </c:pt>
                <c:pt idx="1944">
                  <c:v>14.868505268333671</c:v>
                </c:pt>
                <c:pt idx="1945">
                  <c:v>14.868563199699231</c:v>
                </c:pt>
                <c:pt idx="1946">
                  <c:v>14.868620910104958</c:v>
                </c:pt>
                <c:pt idx="1947">
                  <c:v>14.868678400393051</c:v>
                </c:pt>
                <c:pt idx="1948">
                  <c:v>14.868735671402515</c:v>
                </c:pt>
                <c:pt idx="1949">
                  <c:v>14.868792723969158</c:v>
                </c:pt>
                <c:pt idx="1950">
                  <c:v>14.868849558925604</c:v>
                </c:pt>
                <c:pt idx="1951">
                  <c:v>14.868906177101305</c:v>
                </c:pt>
                <c:pt idx="1952">
                  <c:v>14.868962579322565</c:v>
                </c:pt>
                <c:pt idx="1953">
                  <c:v>14.869018766412534</c:v>
                </c:pt>
                <c:pt idx="1954">
                  <c:v>14.869074739191234</c:v>
                </c:pt>
                <c:pt idx="1955">
                  <c:v>14.86913049847556</c:v>
                </c:pt>
                <c:pt idx="1956">
                  <c:v>14.869186045079301</c:v>
                </c:pt>
                <c:pt idx="1957">
                  <c:v>14.86924137981315</c:v>
                </c:pt>
                <c:pt idx="1958">
                  <c:v>14.86929650348471</c:v>
                </c:pt>
                <c:pt idx="1959">
                  <c:v>14.86935141689851</c:v>
                </c:pt>
                <c:pt idx="1960">
                  <c:v>14.86940612085602</c:v>
                </c:pt>
                <c:pt idx="1961">
                  <c:v>14.869460616155656</c:v>
                </c:pt>
                <c:pt idx="1962">
                  <c:v>14.869514903592792</c:v>
                </c:pt>
                <c:pt idx="1963">
                  <c:v>14.869568983959777</c:v>
                </c:pt>
                <c:pt idx="1964">
                  <c:v>14.869622858045943</c:v>
                </c:pt>
                <c:pt idx="1965">
                  <c:v>14.869676526637619</c:v>
                </c:pt>
                <c:pt idx="1966">
                  <c:v>14.869729990518138</c:v>
                </c:pt>
                <c:pt idx="1967">
                  <c:v>14.869783250467849</c:v>
                </c:pt>
                <c:pt idx="1968">
                  <c:v>14.869836307264134</c:v>
                </c:pt>
                <c:pt idx="1969">
                  <c:v>14.869889161681414</c:v>
                </c:pt>
                <c:pt idx="1970">
                  <c:v>14.86994181449116</c:v>
                </c:pt>
                <c:pt idx="1971">
                  <c:v>14.869994266461909</c:v>
                </c:pt>
                <c:pt idx="1972">
                  <c:v>14.870046518359265</c:v>
                </c:pt>
                <c:pt idx="1973">
                  <c:v>14.870098570945927</c:v>
                </c:pt>
                <c:pt idx="1974">
                  <c:v>14.870150424981684</c:v>
                </c:pt>
                <c:pt idx="1975">
                  <c:v>14.870202081223432</c:v>
                </c:pt>
                <c:pt idx="1976">
                  <c:v>14.870253540425189</c:v>
                </c:pt>
                <c:pt idx="1977">
                  <c:v>14.870304803338096</c:v>
                </c:pt>
                <c:pt idx="1978">
                  <c:v>14.870355870710437</c:v>
                </c:pt>
                <c:pt idx="1979">
                  <c:v>14.870406743287651</c:v>
                </c:pt>
                <c:pt idx="1980">
                  <c:v>14.870457421812333</c:v>
                </c:pt>
                <c:pt idx="1981">
                  <c:v>14.870507907024251</c:v>
                </c:pt>
                <c:pt idx="1982">
                  <c:v>14.87055819966036</c:v>
                </c:pt>
                <c:pt idx="1983">
                  <c:v>14.870608300454807</c:v>
                </c:pt>
                <c:pt idx="1984">
                  <c:v>14.87065821013894</c:v>
                </c:pt>
                <c:pt idx="1985">
                  <c:v>14.87070792944133</c:v>
                </c:pt>
                <c:pt idx="1986">
                  <c:v>14.870757459087764</c:v>
                </c:pt>
                <c:pt idx="1987">
                  <c:v>14.870806799801276</c:v>
                </c:pt>
                <c:pt idx="1988">
                  <c:v>14.870855952302135</c:v>
                </c:pt>
                <c:pt idx="1989">
                  <c:v>14.870904917307877</c:v>
                </c:pt>
                <c:pt idx="1990">
                  <c:v>14.8709536955333</c:v>
                </c:pt>
                <c:pt idx="1991">
                  <c:v>14.871002287690485</c:v>
                </c:pt>
                <c:pt idx="1992">
                  <c:v>14.871050694488797</c:v>
                </c:pt>
                <c:pt idx="1993">
                  <c:v>14.871098916634901</c:v>
                </c:pt>
                <c:pt idx="1994">
                  <c:v>14.871146954832771</c:v>
                </c:pt>
                <c:pt idx="1995">
                  <c:v>14.871194809783699</c:v>
                </c:pt>
                <c:pt idx="1996">
                  <c:v>14.871242482186311</c:v>
                </c:pt>
                <c:pt idx="1997">
                  <c:v>14.871289972736566</c:v>
                </c:pt>
                <c:pt idx="1998">
                  <c:v>14.871337282127779</c:v>
                </c:pt>
                <c:pt idx="1999">
                  <c:v>14.87138441105062</c:v>
                </c:pt>
                <c:pt idx="2000">
                  <c:v>14.87143136019313</c:v>
                </c:pt>
                <c:pt idx="2001">
                  <c:v>14.87147813024073</c:v>
                </c:pt>
                <c:pt idx="2002">
                  <c:v>14.871524721876233</c:v>
                </c:pt>
                <c:pt idx="2003">
                  <c:v>14.871571135779844</c:v>
                </c:pt>
                <c:pt idx="2004">
                  <c:v>14.871617372629187</c:v>
                </c:pt>
                <c:pt idx="2005">
                  <c:v>14.8716634330993</c:v>
                </c:pt>
                <c:pt idx="2006">
                  <c:v>14.871709317862653</c:v>
                </c:pt>
                <c:pt idx="2007">
                  <c:v>14.871755027589149</c:v>
                </c:pt>
                <c:pt idx="2008">
                  <c:v>14.871800562946147</c:v>
                </c:pt>
                <c:pt idx="2009">
                  <c:v>14.871845924598462</c:v>
                </c:pt>
                <c:pt idx="2010">
                  <c:v>14.871891113208372</c:v>
                </c:pt>
                <c:pt idx="2011">
                  <c:v>14.871936129435641</c:v>
                </c:pt>
                <c:pt idx="2012">
                  <c:v>14.871980973937514</c:v>
                </c:pt>
                <c:pt idx="2013">
                  <c:v>14.872025647368734</c:v>
                </c:pt>
                <c:pt idx="2014">
                  <c:v>14.872070150381552</c:v>
                </c:pt>
                <c:pt idx="2015">
                  <c:v>14.872114483625733</c:v>
                </c:pt>
                <c:pt idx="2016">
                  <c:v>14.87215864774857</c:v>
                </c:pt>
                <c:pt idx="2017">
                  <c:v>14.872202643394886</c:v>
                </c:pt>
                <c:pt idx="2018">
                  <c:v>14.872246471207049</c:v>
                </c:pt>
                <c:pt idx="2019">
                  <c:v>14.872290131824984</c:v>
                </c:pt>
                <c:pt idx="2020">
                  <c:v>14.872333625886176</c:v>
                </c:pt>
                <c:pt idx="2021">
                  <c:v>14.872376954025681</c:v>
                </c:pt>
                <c:pt idx="2022">
                  <c:v>14.872420116876141</c:v>
                </c:pt>
                <c:pt idx="2023">
                  <c:v>14.872463115067781</c:v>
                </c:pt>
                <c:pt idx="2024">
                  <c:v>14.872505949228428</c:v>
                </c:pt>
                <c:pt idx="2025">
                  <c:v>14.872548619983519</c:v>
                </c:pt>
                <c:pt idx="2026">
                  <c:v>14.872591127956111</c:v>
                </c:pt>
                <c:pt idx="2027">
                  <c:v>14.872633473766884</c:v>
                </c:pt>
                <c:pt idx="2028">
                  <c:v>14.872675658034154</c:v>
                </c:pt>
                <c:pt idx="2029">
                  <c:v>14.872717681373883</c:v>
                </c:pt>
                <c:pt idx="2030">
                  <c:v>14.872759544399683</c:v>
                </c:pt>
                <c:pt idx="2031">
                  <c:v>14.872801247722835</c:v>
                </c:pt>
                <c:pt idx="2032">
                  <c:v>14.872842791952287</c:v>
                </c:pt>
                <c:pt idx="2033">
                  <c:v>14.872884177694669</c:v>
                </c:pt>
                <c:pt idx="2034">
                  <c:v>14.872925405554298</c:v>
                </c:pt>
                <c:pt idx="2035">
                  <c:v>14.872966476133193</c:v>
                </c:pt>
                <c:pt idx="2036">
                  <c:v>14.873007390031075</c:v>
                </c:pt>
                <c:pt idx="2037">
                  <c:v>14.873048147845385</c:v>
                </c:pt>
                <c:pt idx="2038">
                  <c:v>14.873088750171284</c:v>
                </c:pt>
                <c:pt idx="2039">
                  <c:v>14.873129197601667</c:v>
                </c:pt>
                <c:pt idx="2040">
                  <c:v>14.873169490727172</c:v>
                </c:pt>
                <c:pt idx="2041">
                  <c:v>14.873209630136188</c:v>
                </c:pt>
                <c:pt idx="2042">
                  <c:v>14.873249616414856</c:v>
                </c:pt>
                <c:pt idx="2043">
                  <c:v>14.873289450147091</c:v>
                </c:pt>
                <c:pt idx="2044">
                  <c:v>14.873329131914579</c:v>
                </c:pt>
                <c:pt idx="2045">
                  <c:v>14.873368662296796</c:v>
                </c:pt>
                <c:pt idx="2046">
                  <c:v>14.873408041871004</c:v>
                </c:pt>
                <c:pt idx="2047">
                  <c:v>14.873447271212266</c:v>
                </c:pt>
                <c:pt idx="2048">
                  <c:v>14.873486350893458</c:v>
                </c:pt>
                <c:pt idx="2049">
                  <c:v>14.873525281485271</c:v>
                </c:pt>
                <c:pt idx="2050">
                  <c:v>14.873564063556225</c:v>
                </c:pt>
                <c:pt idx="2051">
                  <c:v>14.87360269767267</c:v>
                </c:pt>
                <c:pt idx="2052">
                  <c:v>14.873641184398803</c:v>
                </c:pt>
                <c:pt idx="2053">
                  <c:v>14.873679524296664</c:v>
                </c:pt>
                <c:pt idx="2054">
                  <c:v>14.87371771792616</c:v>
                </c:pt>
                <c:pt idx="2055">
                  <c:v>14.873755765845058</c:v>
                </c:pt>
                <c:pt idx="2056">
                  <c:v>14.873793668609006</c:v>
                </c:pt>
                <c:pt idx="2057">
                  <c:v>14.873831426771529</c:v>
                </c:pt>
                <c:pt idx="2058">
                  <c:v>14.873869040884047</c:v>
                </c:pt>
                <c:pt idx="2059">
                  <c:v>14.873906511495878</c:v>
                </c:pt>
                <c:pt idx="2060">
                  <c:v>14.873943839154251</c:v>
                </c:pt>
                <c:pt idx="2061">
                  <c:v>14.873981024404301</c:v>
                </c:pt>
                <c:pt idx="2062">
                  <c:v>14.874018067789093</c:v>
                </c:pt>
                <c:pt idx="2063">
                  <c:v>14.874054969849622</c:v>
                </c:pt>
                <c:pt idx="2064">
                  <c:v>14.874091731124819</c:v>
                </c:pt>
                <c:pt idx="2065">
                  <c:v>14.874128352151567</c:v>
                </c:pt>
                <c:pt idx="2066">
                  <c:v>14.874164833464699</c:v>
                </c:pt>
                <c:pt idx="2067">
                  <c:v>14.87420117559701</c:v>
                </c:pt>
                <c:pt idx="2068">
                  <c:v>14.874237379079267</c:v>
                </c:pt>
                <c:pt idx="2069">
                  <c:v>14.87427344444021</c:v>
                </c:pt>
                <c:pt idx="2070">
                  <c:v>14.874309372206572</c:v>
                </c:pt>
                <c:pt idx="2071">
                  <c:v>14.874345162903072</c:v>
                </c:pt>
                <c:pt idx="2072">
                  <c:v>14.874380817052437</c:v>
                </c:pt>
                <c:pt idx="2073">
                  <c:v>14.874416335175393</c:v>
                </c:pt>
                <c:pt idx="2074">
                  <c:v>14.874451717790691</c:v>
                </c:pt>
                <c:pt idx="2075">
                  <c:v>14.874486965415098</c:v>
                </c:pt>
                <c:pt idx="2076">
                  <c:v>14.874522078563416</c:v>
                </c:pt>
                <c:pt idx="2077">
                  <c:v>14.874557057748484</c:v>
                </c:pt>
                <c:pt idx="2078">
                  <c:v>14.874591903481189</c:v>
                </c:pt>
                <c:pt idx="2079">
                  <c:v>14.874626616270465</c:v>
                </c:pt>
                <c:pt idx="2080">
                  <c:v>14.874661196623318</c:v>
                </c:pt>
                <c:pt idx="2081">
                  <c:v>14.874695645044806</c:v>
                </c:pt>
                <c:pt idx="2082">
                  <c:v>14.874729962038082</c:v>
                </c:pt>
                <c:pt idx="2083">
                  <c:v>14.874764148104365</c:v>
                </c:pt>
                <c:pt idx="2084">
                  <c:v>14.874798203742971</c:v>
                </c:pt>
                <c:pt idx="2085">
                  <c:v>14.874832129451313</c:v>
                </c:pt>
                <c:pt idx="2086">
                  <c:v>14.87486592572491</c:v>
                </c:pt>
                <c:pt idx="2087">
                  <c:v>14.874899593057387</c:v>
                </c:pt>
                <c:pt idx="2088">
                  <c:v>14.874933131940496</c:v>
                </c:pt>
                <c:pt idx="2089">
                  <c:v>14.87496654286411</c:v>
                </c:pt>
                <c:pt idx="2090">
                  <c:v>14.874999826316234</c:v>
                </c:pt>
                <c:pt idx="2091">
                  <c:v>14.875032982783017</c:v>
                </c:pt>
                <c:pt idx="2092">
                  <c:v>14.875066012748752</c:v>
                </c:pt>
                <c:pt idx="2093">
                  <c:v>14.87509891669589</c:v>
                </c:pt>
                <c:pt idx="2094">
                  <c:v>14.875131695105045</c:v>
                </c:pt>
                <c:pt idx="2095">
                  <c:v>14.875164348454991</c:v>
                </c:pt>
                <c:pt idx="2096">
                  <c:v>14.875196877222683</c:v>
                </c:pt>
                <c:pt idx="2097">
                  <c:v>14.875229281883263</c:v>
                </c:pt>
                <c:pt idx="2098">
                  <c:v>14.875261562910051</c:v>
                </c:pt>
                <c:pt idx="2099">
                  <c:v>14.875293720774575</c:v>
                </c:pt>
                <c:pt idx="2100">
                  <c:v>14.875325755946555</c:v>
                </c:pt>
                <c:pt idx="2101">
                  <c:v>14.875357668893932</c:v>
                </c:pt>
                <c:pt idx="2102">
                  <c:v>14.875389460082854</c:v>
                </c:pt>
                <c:pt idx="2103">
                  <c:v>14.875421129977697</c:v>
                </c:pt>
                <c:pt idx="2104">
                  <c:v>14.875452679041068</c:v>
                </c:pt>
                <c:pt idx="2105">
                  <c:v>14.87548410773381</c:v>
                </c:pt>
                <c:pt idx="2106">
                  <c:v>14.875515416515007</c:v>
                </c:pt>
                <c:pt idx="2107">
                  <c:v>14.875546605841999</c:v>
                </c:pt>
                <c:pt idx="2108">
                  <c:v>14.875577676170378</c:v>
                </c:pt>
                <c:pt idx="2109">
                  <c:v>14.875608627954001</c:v>
                </c:pt>
                <c:pt idx="2110">
                  <c:v>14.875639461644997</c:v>
                </c:pt>
                <c:pt idx="2111">
                  <c:v>14.875670177693772</c:v>
                </c:pt>
                <c:pt idx="2112">
                  <c:v>14.87570077654901</c:v>
                </c:pt>
                <c:pt idx="2113">
                  <c:v>14.875731258657691</c:v>
                </c:pt>
                <c:pt idx="2114">
                  <c:v>14.87576162446509</c:v>
                </c:pt>
                <c:pt idx="2115">
                  <c:v>14.875791874414784</c:v>
                </c:pt>
                <c:pt idx="2116">
                  <c:v>14.87582200894866</c:v>
                </c:pt>
                <c:pt idx="2117">
                  <c:v>14.87585202850692</c:v>
                </c:pt>
                <c:pt idx="2118">
                  <c:v>14.875881933528085</c:v>
                </c:pt>
                <c:pt idx="2119">
                  <c:v>14.875911724449015</c:v>
                </c:pt>
                <c:pt idx="2120">
                  <c:v>14.875941401704894</c:v>
                </c:pt>
                <c:pt idx="2121">
                  <c:v>14.875970965729252</c:v>
                </c:pt>
                <c:pt idx="2122">
                  <c:v>14.876000416953969</c:v>
                </c:pt>
                <c:pt idx="2123">
                  <c:v>14.876029755809274</c:v>
                </c:pt>
                <c:pt idx="2124">
                  <c:v>14.876058982723757</c:v>
                </c:pt>
                <c:pt idx="2125">
                  <c:v>14.876088098124377</c:v>
                </c:pt>
                <c:pt idx="2126">
                  <c:v>14.876117102436465</c:v>
                </c:pt>
                <c:pt idx="2127">
                  <c:v>14.87614599608373</c:v>
                </c:pt>
                <c:pt idx="2128">
                  <c:v>14.876174779488265</c:v>
                </c:pt>
                <c:pt idx="2129">
                  <c:v>14.876203453070556</c:v>
                </c:pt>
                <c:pt idx="2130">
                  <c:v>14.876232017249487</c:v>
                </c:pt>
                <c:pt idx="2131">
                  <c:v>14.876260472442343</c:v>
                </c:pt>
                <c:pt idx="2132">
                  <c:v>14.876288819064818</c:v>
                </c:pt>
                <c:pt idx="2133">
                  <c:v>14.876317057531026</c:v>
                </c:pt>
                <c:pt idx="2134">
                  <c:v>14.876345188253499</c:v>
                </c:pt>
                <c:pt idx="2135">
                  <c:v>14.876373211643195</c:v>
                </c:pt>
                <c:pt idx="2136">
                  <c:v>14.87640112810951</c:v>
                </c:pt>
                <c:pt idx="2137">
                  <c:v>14.876428938060275</c:v>
                </c:pt>
                <c:pt idx="2138">
                  <c:v>14.87645664190177</c:v>
                </c:pt>
                <c:pt idx="2139">
                  <c:v>14.876484240038723</c:v>
                </c:pt>
                <c:pt idx="2140">
                  <c:v>14.876511732874324</c:v>
                </c:pt>
                <c:pt idx="2141">
                  <c:v>14.876539120810218</c:v>
                </c:pt>
                <c:pt idx="2142">
                  <c:v>14.876566404246534</c:v>
                </c:pt>
                <c:pt idx="2143">
                  <c:v>14.876593583581856</c:v>
                </c:pt>
                <c:pt idx="2144">
                  <c:v>14.876620659213266</c:v>
                </c:pt>
                <c:pt idx="2145">
                  <c:v>14.876647631536319</c:v>
                </c:pt>
                <c:pt idx="2146">
                  <c:v>14.876674500945073</c:v>
                </c:pt>
                <c:pt idx="2147">
                  <c:v>14.876701267832075</c:v>
                </c:pt>
                <c:pt idx="2148">
                  <c:v>14.876727932588384</c:v>
                </c:pt>
                <c:pt idx="2149">
                  <c:v>14.876754495603562</c:v>
                </c:pt>
                <c:pt idx="2150">
                  <c:v>14.876780957265687</c:v>
                </c:pt>
                <c:pt idx="2151">
                  <c:v>14.87680731796136</c:v>
                </c:pt>
                <c:pt idx="2152">
                  <c:v>14.876833578075708</c:v>
                </c:pt>
                <c:pt idx="2153">
                  <c:v>14.876859737992385</c:v>
                </c:pt>
                <c:pt idx="2154">
                  <c:v>14.876885798093589</c:v>
                </c:pt>
                <c:pt idx="2155">
                  <c:v>14.876911758760061</c:v>
                </c:pt>
                <c:pt idx="2156">
                  <c:v>14.876937620371082</c:v>
                </c:pt>
                <c:pt idx="2157">
                  <c:v>14.876963383304497</c:v>
                </c:pt>
                <c:pt idx="2158">
                  <c:v>14.876989047936705</c:v>
                </c:pt>
                <c:pt idx="2159">
                  <c:v>14.877014614642674</c:v>
                </c:pt>
                <c:pt idx="2160">
                  <c:v>14.87704008379594</c:v>
                </c:pt>
                <c:pt idx="2161">
                  <c:v>14.877065455768616</c:v>
                </c:pt>
                <c:pt idx="2162">
                  <c:v>14.877090730931391</c:v>
                </c:pt>
                <c:pt idx="2163">
                  <c:v>14.877115909653551</c:v>
                </c:pt>
                <c:pt idx="2164">
                  <c:v>14.877140992302966</c:v>
                </c:pt>
                <c:pt idx="2165">
                  <c:v>14.877165979246108</c:v>
                </c:pt>
                <c:pt idx="2166">
                  <c:v>14.877190870848048</c:v>
                </c:pt>
                <c:pt idx="2167">
                  <c:v>14.87721566747247</c:v>
                </c:pt>
                <c:pt idx="2168">
                  <c:v>14.877240369481667</c:v>
                </c:pt>
                <c:pt idx="2169">
                  <c:v>14.877264977236553</c:v>
                </c:pt>
                <c:pt idx="2170">
                  <c:v>14.877289491096668</c:v>
                </c:pt>
                <c:pt idx="2171">
                  <c:v>14.877313911420181</c:v>
                </c:pt>
                <c:pt idx="2172">
                  <c:v>14.87733823856389</c:v>
                </c:pt>
                <c:pt idx="2173">
                  <c:v>14.877362472883238</c:v>
                </c:pt>
                <c:pt idx="2174">
                  <c:v>14.877386614732311</c:v>
                </c:pt>
                <c:pt idx="2175">
                  <c:v>14.877410664463847</c:v>
                </c:pt>
                <c:pt idx="2176">
                  <c:v>14.877434622429236</c:v>
                </c:pt>
                <c:pt idx="2177">
                  <c:v>14.877458488978531</c:v>
                </c:pt>
                <c:pt idx="2178">
                  <c:v>14.877482264460451</c:v>
                </c:pt>
                <c:pt idx="2179">
                  <c:v>14.87750594922238</c:v>
                </c:pt>
                <c:pt idx="2180">
                  <c:v>14.877529543610386</c:v>
                </c:pt>
                <c:pt idx="2181">
                  <c:v>14.877553047969212</c:v>
                </c:pt>
                <c:pt idx="2182">
                  <c:v>14.877576462642287</c:v>
                </c:pt>
                <c:pt idx="2183">
                  <c:v>14.877599787971732</c:v>
                </c:pt>
                <c:pt idx="2184">
                  <c:v>14.877623024298364</c:v>
                </c:pt>
                <c:pt idx="2185">
                  <c:v>14.8776461719617</c:v>
                </c:pt>
                <c:pt idx="2186">
                  <c:v>14.877669231299961</c:v>
                </c:pt>
                <c:pt idx="2187">
                  <c:v>14.87769220265008</c:v>
                </c:pt>
                <c:pt idx="2188">
                  <c:v>14.877715086347706</c:v>
                </c:pt>
                <c:pt idx="2189">
                  <c:v>14.877737882727208</c:v>
                </c:pt>
                <c:pt idx="2190">
                  <c:v>14.877760592121682</c:v>
                </c:pt>
                <c:pt idx="2191">
                  <c:v>14.877783214862944</c:v>
                </c:pt>
                <c:pt idx="2192">
                  <c:v>14.87780575128156</c:v>
                </c:pt>
                <c:pt idx="2193">
                  <c:v>14.877828201706826</c:v>
                </c:pt>
                <c:pt idx="2194">
                  <c:v>14.877850566466785</c:v>
                </c:pt>
                <c:pt idx="2195">
                  <c:v>14.877872845888227</c:v>
                </c:pt>
                <c:pt idx="2196">
                  <c:v>14.877895040296702</c:v>
                </c:pt>
                <c:pt idx="2197">
                  <c:v>14.877917150016511</c:v>
                </c:pt>
                <c:pt idx="2198">
                  <c:v>14.877939175370727</c:v>
                </c:pt>
                <c:pt idx="2199">
                  <c:v>14.877961116681181</c:v>
                </c:pt>
                <c:pt idx="2200">
                  <c:v>14.877982974268486</c:v>
                </c:pt>
                <c:pt idx="2201">
                  <c:v>14.878004748452026</c:v>
                </c:pt>
                <c:pt idx="2202">
                  <c:v>14.878026439549974</c:v>
                </c:pt>
                <c:pt idx="2203">
                  <c:v>14.878048047879284</c:v>
                </c:pt>
                <c:pt idx="2204">
                  <c:v>14.878069573755706</c:v>
                </c:pt>
                <c:pt idx="2205">
                  <c:v>14.878091017493777</c:v>
                </c:pt>
                <c:pt idx="2206">
                  <c:v>14.878112379406847</c:v>
                </c:pt>
                <c:pt idx="2207">
                  <c:v>14.878133659807066</c:v>
                </c:pt>
                <c:pt idx="2208">
                  <c:v>14.878154859005392</c:v>
                </c:pt>
                <c:pt idx="2209">
                  <c:v>14.878175977311599</c:v>
                </c:pt>
                <c:pt idx="2210">
                  <c:v>14.878197015034278</c:v>
                </c:pt>
                <c:pt idx="2211">
                  <c:v>14.878217972480847</c:v>
                </c:pt>
                <c:pt idx="2212">
                  <c:v>14.878238849957548</c:v>
                </c:pt>
                <c:pt idx="2213">
                  <c:v>14.878259647769458</c:v>
                </c:pt>
                <c:pt idx="2214">
                  <c:v>14.878280366220489</c:v>
                </c:pt>
                <c:pt idx="2215">
                  <c:v>14.878301005613396</c:v>
                </c:pt>
                <c:pt idx="2216">
                  <c:v>14.878321566249777</c:v>
                </c:pt>
                <c:pt idx="2217">
                  <c:v>14.878342048430083</c:v>
                </c:pt>
                <c:pt idx="2218">
                  <c:v>14.878362452453619</c:v>
                </c:pt>
                <c:pt idx="2219">
                  <c:v>14.878382778618544</c:v>
                </c:pt>
                <c:pt idx="2220">
                  <c:v>14.878403027221887</c:v>
                </c:pt>
                <c:pt idx="2221">
                  <c:v>14.878423198559538</c:v>
                </c:pt>
                <c:pt idx="2222">
                  <c:v>14.878443292926264</c:v>
                </c:pt>
                <c:pt idx="2223">
                  <c:v>14.878463310615704</c:v>
                </c:pt>
                <c:pt idx="2224">
                  <c:v>14.878483251920382</c:v>
                </c:pt>
                <c:pt idx="2225">
                  <c:v>14.878503117131704</c:v>
                </c:pt>
                <c:pt idx="2226">
                  <c:v>14.87852290653996</c:v>
                </c:pt>
                <c:pt idx="2227">
                  <c:v>14.878542620434338</c:v>
                </c:pt>
                <c:pt idx="2228">
                  <c:v>14.878562259102926</c:v>
                </c:pt>
                <c:pt idx="2229">
                  <c:v>14.878581822832709</c:v>
                </c:pt>
                <c:pt idx="2230">
                  <c:v>14.878601311909581</c:v>
                </c:pt>
                <c:pt idx="2231">
                  <c:v>14.878620726618339</c:v>
                </c:pt>
                <c:pt idx="2232">
                  <c:v>14.878640067242703</c:v>
                </c:pt>
                <c:pt idx="2233">
                  <c:v>14.878659334065302</c:v>
                </c:pt>
                <c:pt idx="2234">
                  <c:v>14.878678527367699</c:v>
                </c:pt>
                <c:pt idx="2235">
                  <c:v>14.878697647430371</c:v>
                </c:pt>
                <c:pt idx="2236">
                  <c:v>14.878716694532732</c:v>
                </c:pt>
                <c:pt idx="2237">
                  <c:v>14.87873566895313</c:v>
                </c:pt>
                <c:pt idx="2238">
                  <c:v>14.87875457096885</c:v>
                </c:pt>
                <c:pt idx="2239">
                  <c:v>14.878773400856122</c:v>
                </c:pt>
                <c:pt idx="2240">
                  <c:v>14.87879215889012</c:v>
                </c:pt>
                <c:pt idx="2241">
                  <c:v>14.878810845344969</c:v>
                </c:pt>
                <c:pt idx="2242">
                  <c:v>14.878829460493749</c:v>
                </c:pt>
                <c:pt idx="2243">
                  <c:v>14.878848004608503</c:v>
                </c:pt>
                <c:pt idx="2244">
                  <c:v>14.87886647796023</c:v>
                </c:pt>
                <c:pt idx="2245">
                  <c:v>14.878884880818898</c:v>
                </c:pt>
                <c:pt idx="2246">
                  <c:v>14.878903213453446</c:v>
                </c:pt>
                <c:pt idx="2247">
                  <c:v>14.878921476131788</c:v>
                </c:pt>
                <c:pt idx="2248">
                  <c:v>14.878939669120815</c:v>
                </c:pt>
                <c:pt idx="2249">
                  <c:v>14.8789577926864</c:v>
                </c:pt>
                <c:pt idx="2250">
                  <c:v>14.878975847093404</c:v>
                </c:pt>
                <c:pt idx="2251">
                  <c:v>14.878993832605675</c:v>
                </c:pt>
                <c:pt idx="2252">
                  <c:v>14.879011749486056</c:v>
                </c:pt>
                <c:pt idx="2253">
                  <c:v>14.879029597996389</c:v>
                </c:pt>
                <c:pt idx="2254">
                  <c:v>14.879047378397516</c:v>
                </c:pt>
                <c:pt idx="2255">
                  <c:v>14.879065090949288</c:v>
                </c:pt>
                <c:pt idx="2256">
                  <c:v>14.879082735910558</c:v>
                </c:pt>
                <c:pt idx="2257">
                  <c:v>14.879100313539199</c:v>
                </c:pt>
                <c:pt idx="2258">
                  <c:v>14.879117824092095</c:v>
                </c:pt>
                <c:pt idx="2259">
                  <c:v>14.879135267825154</c:v>
                </c:pt>
                <c:pt idx="2260">
                  <c:v>14.879152644993304</c:v>
                </c:pt>
                <c:pt idx="2261">
                  <c:v>14.879169955850507</c:v>
                </c:pt>
                <c:pt idx="2262">
                  <c:v>14.879187200649751</c:v>
                </c:pt>
                <c:pt idx="2263">
                  <c:v>14.879204379643062</c:v>
                </c:pt>
                <c:pt idx="2264">
                  <c:v>14.879221493081502</c:v>
                </c:pt>
                <c:pt idx="2265">
                  <c:v>14.879238541215184</c:v>
                </c:pt>
                <c:pt idx="2266">
                  <c:v>14.879255524293253</c:v>
                </c:pt>
                <c:pt idx="2267">
                  <c:v>14.879272442563913</c:v>
                </c:pt>
                <c:pt idx="2268">
                  <c:v>14.879289296274422</c:v>
                </c:pt>
                <c:pt idx="2269">
                  <c:v>14.879306085671093</c:v>
                </c:pt>
                <c:pt idx="2270">
                  <c:v>14.879322810999298</c:v>
                </c:pt>
                <c:pt idx="2271">
                  <c:v>14.879339472503478</c:v>
                </c:pt>
                <c:pt idx="2272">
                  <c:v>14.879356070427134</c:v>
                </c:pt>
                <c:pt idx="2273">
                  <c:v>14.879372605012845</c:v>
                </c:pt>
                <c:pt idx="2274">
                  <c:v>14.879389076502264</c:v>
                </c:pt>
                <c:pt idx="2275">
                  <c:v>14.87940548513612</c:v>
                </c:pt>
                <c:pt idx="2276">
                  <c:v>14.879421831154227</c:v>
                </c:pt>
                <c:pt idx="2277">
                  <c:v>14.87943811479548</c:v>
                </c:pt>
                <c:pt idx="2278">
                  <c:v>14.879454336297865</c:v>
                </c:pt>
                <c:pt idx="2279">
                  <c:v>14.879470495898465</c:v>
                </c:pt>
                <c:pt idx="2280">
                  <c:v>14.879486593833448</c:v>
                </c:pt>
                <c:pt idx="2281">
                  <c:v>14.879502630338092</c:v>
                </c:pt>
                <c:pt idx="2282">
                  <c:v>14.879518605646773</c:v>
                </c:pt>
                <c:pt idx="2283">
                  <c:v>14.879534519992973</c:v>
                </c:pt>
                <c:pt idx="2284">
                  <c:v>14.879550373609286</c:v>
                </c:pt>
                <c:pt idx="2285">
                  <c:v>14.879566166727415</c:v>
                </c:pt>
                <c:pt idx="2286">
                  <c:v>14.879581899578181</c:v>
                </c:pt>
                <c:pt idx="2287">
                  <c:v>14.879597572391525</c:v>
                </c:pt>
                <c:pt idx="2288">
                  <c:v>14.879613185396511</c:v>
                </c:pt>
                <c:pt idx="2289">
                  <c:v>14.879628738821332</c:v>
                </c:pt>
                <c:pt idx="2290">
                  <c:v>14.879644232893304</c:v>
                </c:pt>
                <c:pt idx="2291">
                  <c:v>14.879659667838883</c:v>
                </c:pt>
                <c:pt idx="2292">
                  <c:v>14.879675043883655</c:v>
                </c:pt>
                <c:pt idx="2293">
                  <c:v>14.879690361252354</c:v>
                </c:pt>
                <c:pt idx="2294">
                  <c:v>14.879705620168849</c:v>
                </c:pt>
                <c:pt idx="2295">
                  <c:v>14.879720820856159</c:v>
                </c:pt>
                <c:pt idx="2296">
                  <c:v>14.879735963536451</c:v>
                </c:pt>
                <c:pt idx="2297">
                  <c:v>14.879751048431045</c:v>
                </c:pt>
                <c:pt idx="2298">
                  <c:v>14.879766075760417</c:v>
                </c:pt>
                <c:pt idx="2299">
                  <c:v>14.879781045744201</c:v>
                </c:pt>
                <c:pt idx="2300">
                  <c:v>14.879795958601195</c:v>
                </c:pt>
                <c:pt idx="2301">
                  <c:v>14.879810814549362</c:v>
                </c:pt>
                <c:pt idx="2302">
                  <c:v>14.879825613805835</c:v>
                </c:pt>
                <c:pt idx="2303">
                  <c:v>14.879840356586913</c:v>
                </c:pt>
                <c:pt idx="2304">
                  <c:v>14.879855043108076</c:v>
                </c:pt>
                <c:pt idx="2305">
                  <c:v>14.879869673583984</c:v>
                </c:pt>
                <c:pt idx="2306">
                  <c:v>14.879884248228471</c:v>
                </c:pt>
                <c:pt idx="2307">
                  <c:v>14.879898767254561</c:v>
                </c:pt>
                <c:pt idx="2308">
                  <c:v>14.879913230874465</c:v>
                </c:pt>
                <c:pt idx="2309">
                  <c:v>14.879927639299577</c:v>
                </c:pt>
                <c:pt idx="2310">
                  <c:v>14.879941992740498</c:v>
                </c:pt>
                <c:pt idx="2311">
                  <c:v>14.879956291407014</c:v>
                </c:pt>
                <c:pt idx="2312">
                  <c:v>14.879970535508118</c:v>
                </c:pt>
                <c:pt idx="2313">
                  <c:v>14.879984725252001</c:v>
                </c:pt>
                <c:pt idx="2314">
                  <c:v>14.879998860846065</c:v>
                </c:pt>
                <c:pt idx="2315">
                  <c:v>14.880012942496915</c:v>
                </c:pt>
                <c:pt idx="2316">
                  <c:v>14.880026970410375</c:v>
                </c:pt>
                <c:pt idx="2317">
                  <c:v>14.880040944791478</c:v>
                </c:pt>
                <c:pt idx="2318">
                  <c:v>14.880054865844476</c:v>
                </c:pt>
                <c:pt idx="2319">
                  <c:v>14.880068733772847</c:v>
                </c:pt>
                <c:pt idx="2320">
                  <c:v>14.880082548779283</c:v>
                </c:pt>
                <c:pt idx="2321">
                  <c:v>14.880096311065714</c:v>
                </c:pt>
                <c:pt idx="2322">
                  <c:v>14.880110020833289</c:v>
                </c:pt>
                <c:pt idx="2323">
                  <c:v>14.8801236782824</c:v>
                </c:pt>
                <c:pt idx="2324">
                  <c:v>14.880137283612669</c:v>
                </c:pt>
                <c:pt idx="2325">
                  <c:v>14.880150837022954</c:v>
                </c:pt>
                <c:pt idx="2326">
                  <c:v>14.880164338711365</c:v>
                </c:pt>
                <c:pt idx="2327">
                  <c:v>14.880177788875242</c:v>
                </c:pt>
                <c:pt idx="2328">
                  <c:v>14.880191187711185</c:v>
                </c:pt>
                <c:pt idx="2329">
                  <c:v>14.880204535415036</c:v>
                </c:pt>
                <c:pt idx="2330">
                  <c:v>14.880217832181891</c:v>
                </c:pt>
                <c:pt idx="2331">
                  <c:v>14.880231078206108</c:v>
                </c:pt>
                <c:pt idx="2332">
                  <c:v>14.880244273681297</c:v>
                </c:pt>
                <c:pt idx="2333">
                  <c:v>14.880257418800332</c:v>
                </c:pt>
                <c:pt idx="2334">
                  <c:v>14.880270513755347</c:v>
                </c:pt>
                <c:pt idx="2335">
                  <c:v>14.880283558737753</c:v>
                </c:pt>
                <c:pt idx="2336">
                  <c:v>14.880296553938221</c:v>
                </c:pt>
                <c:pt idx="2337">
                  <c:v>14.880309499546701</c:v>
                </c:pt>
                <c:pt idx="2338">
                  <c:v>14.880322395752414</c:v>
                </c:pt>
                <c:pt idx="2339">
                  <c:v>14.880335242743863</c:v>
                </c:pt>
                <c:pt idx="2340">
                  <c:v>14.88034804070883</c:v>
                </c:pt>
                <c:pt idx="2341">
                  <c:v>14.880360789834381</c:v>
                </c:pt>
                <c:pt idx="2342">
                  <c:v>14.880373490306868</c:v>
                </c:pt>
                <c:pt idx="2343">
                  <c:v>14.880386142311933</c:v>
                </c:pt>
                <c:pt idx="2344">
                  <c:v>14.88039874603451</c:v>
                </c:pt>
                <c:pt idx="2345">
                  <c:v>14.880411301658825</c:v>
                </c:pt>
                <c:pt idx="2346">
                  <c:v>14.880423809368406</c:v>
                </c:pt>
                <c:pt idx="2347">
                  <c:v>14.880436269346076</c:v>
                </c:pt>
                <c:pt idx="2348">
                  <c:v>14.880448681773965</c:v>
                </c:pt>
                <c:pt idx="2349">
                  <c:v>14.880461046833503</c:v>
                </c:pt>
                <c:pt idx="2350">
                  <c:v>14.880473364705434</c:v>
                </c:pt>
                <c:pt idx="2351">
                  <c:v>14.880485635569809</c:v>
                </c:pt>
                <c:pt idx="2352">
                  <c:v>14.88049785960599</c:v>
                </c:pt>
                <c:pt idx="2353">
                  <c:v>14.880510036992662</c:v>
                </c:pt>
                <c:pt idx="2354">
                  <c:v>14.880522167907824</c:v>
                </c:pt>
                <c:pt idx="2355">
                  <c:v>14.88053425252879</c:v>
                </c:pt>
                <c:pt idx="2356">
                  <c:v>14.880546291032211</c:v>
                </c:pt>
                <c:pt idx="2357">
                  <c:v>14.880558283594054</c:v>
                </c:pt>
                <c:pt idx="2358">
                  <c:v>14.880570230389615</c:v>
                </c:pt>
                <c:pt idx="2359">
                  <c:v>14.880582131593526</c:v>
                </c:pt>
                <c:pt idx="2360">
                  <c:v>14.880593987379751</c:v>
                </c:pt>
                <c:pt idx="2361">
                  <c:v>14.880605797921591</c:v>
                </c:pt>
                <c:pt idx="2362">
                  <c:v>14.880617563391681</c:v>
                </c:pt>
                <c:pt idx="2363">
                  <c:v>14.880629283962007</c:v>
                </c:pt>
                <c:pt idx="2364">
                  <c:v>14.880640959803888</c:v>
                </c:pt>
                <c:pt idx="2365">
                  <c:v>14.880652591087998</c:v>
                </c:pt>
                <c:pt idx="2366">
                  <c:v>14.880664177984354</c:v>
                </c:pt>
                <c:pt idx="2367">
                  <c:v>14.880675720662332</c:v>
                </c:pt>
                <c:pt idx="2368">
                  <c:v>14.880687219290653</c:v>
                </c:pt>
                <c:pt idx="2369">
                  <c:v>14.880698674037401</c:v>
                </c:pt>
                <c:pt idx="2370">
                  <c:v>14.880710085070014</c:v>
                </c:pt>
                <c:pt idx="2371">
                  <c:v>14.880721452555296</c:v>
                </c:pt>
                <c:pt idx="2372">
                  <c:v>14.880732776659411</c:v>
                </c:pt>
                <c:pt idx="2373">
                  <c:v>14.88074405754789</c:v>
                </c:pt>
                <c:pt idx="2374">
                  <c:v>14.880755295385635</c:v>
                </c:pt>
                <c:pt idx="2375">
                  <c:v>14.880766490336915</c:v>
                </c:pt>
                <c:pt idx="2376">
                  <c:v>14.880777642565377</c:v>
                </c:pt>
                <c:pt idx="2377">
                  <c:v>14.880788752234036</c:v>
                </c:pt>
                <c:pt idx="2378">
                  <c:v>14.880799819505292</c:v>
                </c:pt>
                <c:pt idx="2379">
                  <c:v>14.880810844540925</c:v>
                </c:pt>
                <c:pt idx="2380">
                  <c:v>14.880821827502096</c:v>
                </c:pt>
                <c:pt idx="2381">
                  <c:v>14.880832768549354</c:v>
                </c:pt>
                <c:pt idx="2382">
                  <c:v>14.880843667842626</c:v>
                </c:pt>
                <c:pt idx="2383">
                  <c:v>14.880854525541245</c:v>
                </c:pt>
                <c:pt idx="2384">
                  <c:v>14.880865341803922</c:v>
                </c:pt>
                <c:pt idx="2385">
                  <c:v>14.88087611678877</c:v>
                </c:pt>
                <c:pt idx="2386">
                  <c:v>14.880886850653294</c:v>
                </c:pt>
                <c:pt idx="2387">
                  <c:v>14.880897543554402</c:v>
                </c:pt>
                <c:pt idx="2388">
                  <c:v>14.880908195648402</c:v>
                </c:pt>
                <c:pt idx="2389">
                  <c:v>14.880918807091007</c:v>
                </c:pt>
                <c:pt idx="2390">
                  <c:v>14.880929378037335</c:v>
                </c:pt>
                <c:pt idx="2391">
                  <c:v>14.880939908641912</c:v>
                </c:pt>
                <c:pt idx="2392">
                  <c:v>14.880950399058673</c:v>
                </c:pt>
                <c:pt idx="2393">
                  <c:v>14.880960849440971</c:v>
                </c:pt>
                <c:pt idx="2394">
                  <c:v>14.880971259941564</c:v>
                </c:pt>
                <c:pt idx="2395">
                  <c:v>14.88098163071264</c:v>
                </c:pt>
                <c:pt idx="2396">
                  <c:v>14.880991961905798</c:v>
                </c:pt>
                <c:pt idx="2397">
                  <c:v>14.88100225367206</c:v>
                </c:pt>
                <c:pt idx="2398">
                  <c:v>14.881012506161873</c:v>
                </c:pt>
                <c:pt idx="2399">
                  <c:v>14.881022719525108</c:v>
                </c:pt>
                <c:pt idx="2400">
                  <c:v>14.881032893911067</c:v>
                </c:pt>
                <c:pt idx="2401">
                  <c:v>14.881043029468483</c:v>
                </c:pt>
                <c:pt idx="2402">
                  <c:v>14.881053126345517</c:v>
                </c:pt>
                <c:pt idx="2403">
                  <c:v>14.881063184689772</c:v>
                </c:pt>
                <c:pt idx="2404">
                  <c:v>14.881073204648279</c:v>
                </c:pt>
                <c:pt idx="2405">
                  <c:v>14.881083186367515</c:v>
                </c:pt>
                <c:pt idx="2406">
                  <c:v>14.881093129993396</c:v>
                </c:pt>
                <c:pt idx="2407">
                  <c:v>14.881103035671281</c:v>
                </c:pt>
                <c:pt idx="2408">
                  <c:v>14.881112903545974</c:v>
                </c:pt>
                <c:pt idx="2409">
                  <c:v>14.881122733761725</c:v>
                </c:pt>
                <c:pt idx="2410">
                  <c:v>14.881132526462242</c:v>
                </c:pt>
                <c:pt idx="2411">
                  <c:v>14.881142281790673</c:v>
                </c:pt>
                <c:pt idx="2412">
                  <c:v>14.881151999889628</c:v>
                </c:pt>
                <c:pt idx="2413">
                  <c:v>14.881161680901169</c:v>
                </c:pt>
                <c:pt idx="2414">
                  <c:v>14.881171324966818</c:v>
                </c:pt>
                <c:pt idx="2415">
                  <c:v>14.881180932227558</c:v>
                </c:pt>
                <c:pt idx="2416">
                  <c:v>14.881190502823832</c:v>
                </c:pt>
                <c:pt idx="2417">
                  <c:v>14.881200036895549</c:v>
                </c:pt>
                <c:pt idx="2418">
                  <c:v>14.88120953458208</c:v>
                </c:pt>
                <c:pt idx="2419">
                  <c:v>14.881218996022271</c:v>
                </c:pt>
                <c:pt idx="2420">
                  <c:v>14.881228421354434</c:v>
                </c:pt>
                <c:pt idx="2421">
                  <c:v>14.881237810716355</c:v>
                </c:pt>
                <c:pt idx="2422">
                  <c:v>14.881247164245289</c:v>
                </c:pt>
                <c:pt idx="2423">
                  <c:v>14.881256482077976</c:v>
                </c:pt>
                <c:pt idx="2424">
                  <c:v>14.88126576435063</c:v>
                </c:pt>
                <c:pt idx="2425">
                  <c:v>14.881275011198944</c:v>
                </c:pt>
                <c:pt idx="2426">
                  <c:v>14.881284222758095</c:v>
                </c:pt>
                <c:pt idx="2427">
                  <c:v>14.881293399162743</c:v>
                </c:pt>
                <c:pt idx="2428">
                  <c:v>14.88130254054704</c:v>
                </c:pt>
                <c:pt idx="2429">
                  <c:v>14.881311647044615</c:v>
                </c:pt>
                <c:pt idx="2430">
                  <c:v>14.881320718788599</c:v>
                </c:pt>
                <c:pt idx="2431">
                  <c:v>14.881329755911606</c:v>
                </c:pt>
                <c:pt idx="2432">
                  <c:v>14.881338758545752</c:v>
                </c:pt>
                <c:pt idx="2433">
                  <c:v>14.881347726822641</c:v>
                </c:pt>
                <c:pt idx="2434">
                  <c:v>14.881356660873381</c:v>
                </c:pt>
                <c:pt idx="2435">
                  <c:v>14.881365560828577</c:v>
                </c:pt>
                <c:pt idx="2436">
                  <c:v>14.881374426818333</c:v>
                </c:pt>
                <c:pt idx="2437">
                  <c:v>14.881383258972267</c:v>
                </c:pt>
                <c:pt idx="2438">
                  <c:v>14.88139205741949</c:v>
                </c:pt>
                <c:pt idx="2439">
                  <c:v>14.881400822288626</c:v>
                </c:pt>
                <c:pt idx="2440">
                  <c:v>14.881409553707808</c:v>
                </c:pt>
                <c:pt idx="2441">
                  <c:v>14.881418251804682</c:v>
                </c:pt>
                <c:pt idx="2442">
                  <c:v>14.881426916706406</c:v>
                </c:pt>
                <c:pt idx="2443">
                  <c:v>14.881435548539651</c:v>
                </c:pt>
                <c:pt idx="2444">
                  <c:v>14.881444147430603</c:v>
                </c:pt>
                <c:pt idx="2445">
                  <c:v>14.881452713504974</c:v>
                </c:pt>
                <c:pt idx="2446">
                  <c:v>14.881461246887991</c:v>
                </c:pt>
                <c:pt idx="2447">
                  <c:v>14.881469747704401</c:v>
                </c:pt>
                <c:pt idx="2448">
                  <c:v>14.881478216078479</c:v>
                </c:pt>
                <c:pt idx="2449">
                  <c:v>14.881486652134027</c:v>
                </c:pt>
                <c:pt idx="2450">
                  <c:v>14.881495055994371</c:v>
                </c:pt>
                <c:pt idx="2451">
                  <c:v>14.881503427782368</c:v>
                </c:pt>
                <c:pt idx="2452">
                  <c:v>14.881511767620406</c:v>
                </c:pt>
                <c:pt idx="2453">
                  <c:v>14.881520075630407</c:v>
                </c:pt>
                <c:pt idx="2454">
                  <c:v>14.881528351933829</c:v>
                </c:pt>
                <c:pt idx="2455">
                  <c:v>14.881536596651662</c:v>
                </c:pt>
                <c:pt idx="2456">
                  <c:v>14.881544809904437</c:v>
                </c:pt>
                <c:pt idx="2457">
                  <c:v>14.881552991812228</c:v>
                </c:pt>
                <c:pt idx="2458">
                  <c:v>14.881561142494649</c:v>
                </c:pt>
                <c:pt idx="2459">
                  <c:v>14.881569262070851</c:v>
                </c:pt>
                <c:pt idx="2460">
                  <c:v>14.881577350659544</c:v>
                </c:pt>
                <c:pt idx="2461">
                  <c:v>14.881585408378971</c:v>
                </c:pt>
                <c:pt idx="2462">
                  <c:v>14.881593435346934</c:v>
                </c:pt>
                <c:pt idx="2463">
                  <c:v>14.88160143168078</c:v>
                </c:pt>
                <c:pt idx="2464">
                  <c:v>14.88160939749741</c:v>
                </c:pt>
                <c:pt idx="2465">
                  <c:v>14.881617332913279</c:v>
                </c:pt>
                <c:pt idx="2466">
                  <c:v>14.881625238044402</c:v>
                </c:pt>
                <c:pt idx="2467">
                  <c:v>14.881633113006341</c:v>
                </c:pt>
                <c:pt idx="2468">
                  <c:v>14.881640957914227</c:v>
                </c:pt>
                <c:pt idx="2469">
                  <c:v>14.881648772882746</c:v>
                </c:pt>
                <c:pt idx="2470">
                  <c:v>14.881656558026149</c:v>
                </c:pt>
                <c:pt idx="2471">
                  <c:v>14.881664313458252</c:v>
                </c:pt>
                <c:pt idx="2472">
                  <c:v>14.881672039292431</c:v>
                </c:pt>
                <c:pt idx="2473">
                  <c:v>14.881679735641638</c:v>
                </c:pt>
                <c:pt idx="2474">
                  <c:v>14.881687402618388</c:v>
                </c:pt>
                <c:pt idx="2475">
                  <c:v>14.881695040334769</c:v>
                </c:pt>
                <c:pt idx="2476">
                  <c:v>14.881702648902438</c:v>
                </c:pt>
                <c:pt idx="2477">
                  <c:v>14.881710228432633</c:v>
                </c:pt>
                <c:pt idx="2478">
                  <c:v>14.88171777903616</c:v>
                </c:pt>
                <c:pt idx="2479">
                  <c:v>14.881725300823406</c:v>
                </c:pt>
                <c:pt idx="2480">
                  <c:v>14.881732793904339</c:v>
                </c:pt>
                <c:pt idx="2481">
                  <c:v>14.881740258388502</c:v>
                </c:pt>
                <c:pt idx="2482">
                  <c:v>14.881747694385025</c:v>
                </c:pt>
                <c:pt idx="2483">
                  <c:v>14.881755102002616</c:v>
                </c:pt>
                <c:pt idx="2484">
                  <c:v>14.881762481349575</c:v>
                </c:pt>
                <c:pt idx="2485">
                  <c:v>14.881769832533786</c:v>
                </c:pt>
                <c:pt idx="2486">
                  <c:v>14.881777155662716</c:v>
                </c:pt>
                <c:pt idx="2487">
                  <c:v>14.881784450843433</c:v>
                </c:pt>
                <c:pt idx="2488">
                  <c:v>14.881791718182587</c:v>
                </c:pt>
                <c:pt idx="2489">
                  <c:v>14.881798957786422</c:v>
                </c:pt>
                <c:pt idx="2490">
                  <c:v>14.881806169760782</c:v>
                </c:pt>
                <c:pt idx="2491">
                  <c:v>14.881813354211108</c:v>
                </c:pt>
                <c:pt idx="2492">
                  <c:v>14.881820511242426</c:v>
                </c:pt>
                <c:pt idx="2493">
                  <c:v>14.881827640959376</c:v>
                </c:pt>
                <c:pt idx="2494">
                  <c:v>14.881834743466193</c:v>
                </c:pt>
                <c:pt idx="2495">
                  <c:v>14.881841818866713</c:v>
                </c:pt>
                <c:pt idx="2496">
                  <c:v>14.881848867264377</c:v>
                </c:pt>
                <c:pt idx="2497">
                  <c:v>14.881855888762232</c:v>
                </c:pt>
                <c:pt idx="2498">
                  <c:v>14.881862883462928</c:v>
                </c:pt>
                <c:pt idx="2499">
                  <c:v>14.881869851468728</c:v>
                </c:pt>
                <c:pt idx="2500">
                  <c:v>14.881876792881506</c:v>
                </c:pt>
                <c:pt idx="2501">
                  <c:v>14.881883707802743</c:v>
                </c:pt>
                <c:pt idx="2502">
                  <c:v>14.881890596333534</c:v>
                </c:pt>
                <c:pt idx="2503">
                  <c:v>14.88189745857459</c:v>
                </c:pt>
                <c:pt idx="2504">
                  <c:v>14.881904294626235</c:v>
                </c:pt>
                <c:pt idx="2505">
                  <c:v>14.881911104588411</c:v>
                </c:pt>
                <c:pt idx="2506">
                  <c:v>14.881917888560682</c:v>
                </c:pt>
                <c:pt idx="2507">
                  <c:v>14.881924646642226</c:v>
                </c:pt>
                <c:pt idx="2508">
                  <c:v>14.881931378931849</c:v>
                </c:pt>
                <c:pt idx="2509">
                  <c:v>14.881938085527976</c:v>
                </c:pt>
                <c:pt idx="2510">
                  <c:v>14.881944766528655</c:v>
                </c:pt>
                <c:pt idx="2511">
                  <c:v>14.881951422031564</c:v>
                </c:pt>
                <c:pt idx="2512">
                  <c:v>14.88195805213401</c:v>
                </c:pt>
                <c:pt idx="2513">
                  <c:v>14.88196465693292</c:v>
                </c:pt>
                <c:pt idx="2514">
                  <c:v>14.881971236524858</c:v>
                </c:pt>
                <c:pt idx="2515">
                  <c:v>14.881977791006022</c:v>
                </c:pt>
                <c:pt idx="2516">
                  <c:v>14.881984320472233</c:v>
                </c:pt>
                <c:pt idx="2517">
                  <c:v>14.881990825018955</c:v>
                </c:pt>
                <c:pt idx="2518">
                  <c:v>14.881997304741287</c:v>
                </c:pt>
                <c:pt idx="2519">
                  <c:v>14.882003759733962</c:v>
                </c:pt>
                <c:pt idx="2520">
                  <c:v>14.88201019009135</c:v>
                </c:pt>
                <c:pt idx="2521">
                  <c:v>14.882016595907469</c:v>
                </c:pt>
                <c:pt idx="2522">
                  <c:v>14.88202297727597</c:v>
                </c:pt>
                <c:pt idx="2523">
                  <c:v>14.882029334290149</c:v>
                </c:pt>
                <c:pt idx="2524">
                  <c:v>14.882035667042949</c:v>
                </c:pt>
                <c:pt idx="2525">
                  <c:v>14.882041975626953</c:v>
                </c:pt>
                <c:pt idx="2526">
                  <c:v>14.882048260134395</c:v>
                </c:pt>
                <c:pt idx="2527">
                  <c:v>14.882054520657158</c:v>
                </c:pt>
                <c:pt idx="2528">
                  <c:v>14.882060757286769</c:v>
                </c:pt>
                <c:pt idx="2529">
                  <c:v>14.882066970114412</c:v>
                </c:pt>
                <c:pt idx="2530">
                  <c:v>14.882073159230918</c:v>
                </c:pt>
                <c:pt idx="2531">
                  <c:v>14.882079324726774</c:v>
                </c:pt>
                <c:pt idx="2532">
                  <c:v>14.882085466692125</c:v>
                </c:pt>
                <c:pt idx="2533">
                  <c:v>14.882091585216759</c:v>
                </c:pt>
                <c:pt idx="2534">
                  <c:v>14.882097680390141</c:v>
                </c:pt>
                <c:pt idx="2535">
                  <c:v>14.882103752301376</c:v>
                </c:pt>
                <c:pt idx="2536">
                  <c:v>14.882109801039244</c:v>
                </c:pt>
                <c:pt idx="2537">
                  <c:v>14.882115826692177</c:v>
                </c:pt>
                <c:pt idx="2538">
                  <c:v>14.882121829348272</c:v>
                </c:pt>
                <c:pt idx="2539">
                  <c:v>14.882127809095289</c:v>
                </c:pt>
                <c:pt idx="2540">
                  <c:v>14.882133766020655</c:v>
                </c:pt>
                <c:pt idx="2541">
                  <c:v>14.882139700211464</c:v>
                </c:pt>
                <c:pt idx="2542">
                  <c:v>14.882145611754474</c:v>
                </c:pt>
                <c:pt idx="2543">
                  <c:v>14.882151500736116</c:v>
                </c:pt>
                <c:pt idx="2544">
                  <c:v>14.882157367242487</c:v>
                </c:pt>
                <c:pt idx="2545">
                  <c:v>14.88216321135936</c:v>
                </c:pt>
                <c:pt idx="2546">
                  <c:v>14.882169033172179</c:v>
                </c:pt>
                <c:pt idx="2547">
                  <c:v>14.882174832766058</c:v>
                </c:pt>
                <c:pt idx="2548">
                  <c:v>14.882180610225793</c:v>
                </c:pt>
                <c:pt idx="2549">
                  <c:v>14.882186365635853</c:v>
                </c:pt>
                <c:pt idx="2550">
                  <c:v>14.882192099080385</c:v>
                </c:pt>
                <c:pt idx="2551">
                  <c:v>14.882197810643213</c:v>
                </c:pt>
                <c:pt idx="2552">
                  <c:v>14.882203500407845</c:v>
                </c:pt>
                <c:pt idx="2553">
                  <c:v>14.882209168457468</c:v>
                </c:pt>
                <c:pt idx="2554">
                  <c:v>14.882214814874951</c:v>
                </c:pt>
                <c:pt idx="2555">
                  <c:v>14.882220439742849</c:v>
                </c:pt>
                <c:pt idx="2556">
                  <c:v>14.882226043143399</c:v>
                </c:pt>
                <c:pt idx="2557">
                  <c:v>14.882231625158525</c:v>
                </c:pt>
                <c:pt idx="2558">
                  <c:v>14.882237185869842</c:v>
                </c:pt>
                <c:pt idx="2559">
                  <c:v>14.882242725358651</c:v>
                </c:pt>
                <c:pt idx="2560">
                  <c:v>14.882248243705941</c:v>
                </c:pt>
                <c:pt idx="2561">
                  <c:v>14.882253740992393</c:v>
                </c:pt>
                <c:pt idx="2562">
                  <c:v>14.882259217298385</c:v>
                </c:pt>
                <c:pt idx="2563">
                  <c:v>14.882264672703979</c:v>
                </c:pt>
                <c:pt idx="2564">
                  <c:v>14.882270107288937</c:v>
                </c:pt>
                <c:pt idx="2565">
                  <c:v>14.882275521132719</c:v>
                </c:pt>
                <c:pt idx="2566">
                  <c:v>14.882280914314478</c:v>
                </c:pt>
                <c:pt idx="2567">
                  <c:v>14.882286286913065</c:v>
                </c:pt>
                <c:pt idx="2568">
                  <c:v>14.882291639007034</c:v>
                </c:pt>
                <c:pt idx="2569">
                  <c:v>14.882296970674632</c:v>
                </c:pt>
                <c:pt idx="2570">
                  <c:v>14.882302281993816</c:v>
                </c:pt>
                <c:pt idx="2571">
                  <c:v>14.882307573042237</c:v>
                </c:pt>
                <c:pt idx="2572">
                  <c:v>14.882312843897257</c:v>
                </c:pt>
                <c:pt idx="2573">
                  <c:v>14.882318094635938</c:v>
                </c:pt>
                <c:pt idx="2574">
                  <c:v>14.882323325335053</c:v>
                </c:pt>
                <c:pt idx="2575">
                  <c:v>14.882328536071075</c:v>
                </c:pt>
                <c:pt idx="2576">
                  <c:v>14.882333726920193</c:v>
                </c:pt>
                <c:pt idx="2577">
                  <c:v>14.882338897958297</c:v>
                </c:pt>
                <c:pt idx="2578">
                  <c:v>14.882344049260993</c:v>
                </c:pt>
                <c:pt idx="2579">
                  <c:v>14.882349180903599</c:v>
                </c:pt>
                <c:pt idx="2580">
                  <c:v>14.882354292961141</c:v>
                </c:pt>
                <c:pt idx="2581">
                  <c:v>14.882359385508362</c:v>
                </c:pt>
                <c:pt idx="2582">
                  <c:v>14.882364458619723</c:v>
                </c:pt>
                <c:pt idx="2583">
                  <c:v>14.882369512369392</c:v>
                </c:pt>
                <c:pt idx="2584">
                  <c:v>14.88237454683126</c:v>
                </c:pt>
                <c:pt idx="2585">
                  <c:v>14.882379562078938</c:v>
                </c:pt>
                <c:pt idx="2586">
                  <c:v>14.882384558185752</c:v>
                </c:pt>
                <c:pt idx="2587">
                  <c:v>14.88238953522475</c:v>
                </c:pt>
                <c:pt idx="2588">
                  <c:v>14.8823944932687</c:v>
                </c:pt>
                <c:pt idx="2589">
                  <c:v>14.882399432390093</c:v>
                </c:pt>
                <c:pt idx="2590">
                  <c:v>14.882404352661144</c:v>
                </c:pt>
                <c:pt idx="2591">
                  <c:v>14.882409254153792</c:v>
                </c:pt>
                <c:pt idx="2592">
                  <c:v>14.882414136939701</c:v>
                </c:pt>
                <c:pt idx="2593">
                  <c:v>14.882419001090261</c:v>
                </c:pt>
                <c:pt idx="2594">
                  <c:v>14.882423846676591</c:v>
                </c:pt>
                <c:pt idx="2595">
                  <c:v>14.882428673769541</c:v>
                </c:pt>
                <c:pt idx="2596">
                  <c:v>14.882433482439684</c:v>
                </c:pt>
                <c:pt idx="2597">
                  <c:v>14.882438272757327</c:v>
                </c:pt>
                <c:pt idx="2598">
                  <c:v>14.882443044792513</c:v>
                </c:pt>
                <c:pt idx="2599">
                  <c:v>14.88244779861501</c:v>
                </c:pt>
                <c:pt idx="2600">
                  <c:v>14.882452534294325</c:v>
                </c:pt>
                <c:pt idx="2601">
                  <c:v>14.8824572518997</c:v>
                </c:pt>
                <c:pt idx="2602">
                  <c:v>14.882461951500112</c:v>
                </c:pt>
                <c:pt idx="2603">
                  <c:v>14.882466633164269</c:v>
                </c:pt>
                <c:pt idx="2604">
                  <c:v>14.882471296960626</c:v>
                </c:pt>
                <c:pt idx="2605">
                  <c:v>14.882475942957372</c:v>
                </c:pt>
                <c:pt idx="2606">
                  <c:v>14.882480571222436</c:v>
                </c:pt>
                <c:pt idx="2607">
                  <c:v>14.882485181823489</c:v>
                </c:pt>
                <c:pt idx="2608">
                  <c:v>14.88248977482794</c:v>
                </c:pt>
                <c:pt idx="2609">
                  <c:v>14.882494350302947</c:v>
                </c:pt>
                <c:pt idx="2610">
                  <c:v>14.882498908315407</c:v>
                </c:pt>
                <c:pt idx="2611">
                  <c:v>14.882503448931965</c:v>
                </c:pt>
                <c:pt idx="2612">
                  <c:v>14.882507972219006</c:v>
                </c:pt>
                <c:pt idx="2613">
                  <c:v>14.882512478242671</c:v>
                </c:pt>
                <c:pt idx="2614">
                  <c:v>14.882516967068838</c:v>
                </c:pt>
                <c:pt idx="2615">
                  <c:v>14.882521438763142</c:v>
                </c:pt>
                <c:pt idx="2616">
                  <c:v>14.882525893390962</c:v>
                </c:pt>
                <c:pt idx="2617">
                  <c:v>14.882530331017431</c:v>
                </c:pt>
                <c:pt idx="2618">
                  <c:v>14.882534751707436</c:v>
                </c:pt>
                <c:pt idx="2619">
                  <c:v>14.882539155525606</c:v>
                </c:pt>
                <c:pt idx="2620">
                  <c:v>14.882543542536332</c:v>
                </c:pt>
                <c:pt idx="2621">
                  <c:v>14.88254791280376</c:v>
                </c:pt>
                <c:pt idx="2622">
                  <c:v>14.882552266391789</c:v>
                </c:pt>
                <c:pt idx="2623">
                  <c:v>14.882556603364069</c:v>
                </c:pt>
                <c:pt idx="2624">
                  <c:v>14.882560923784016</c:v>
                </c:pt>
                <c:pt idx="2625">
                  <c:v>14.882565227714798</c:v>
                </c:pt>
                <c:pt idx="2626">
                  <c:v>14.882569515219345</c:v>
                </c:pt>
                <c:pt idx="2627">
                  <c:v>14.882573786360341</c:v>
                </c:pt>
                <c:pt idx="2628">
                  <c:v>14.882578041200244</c:v>
                </c:pt>
                <c:pt idx="2629">
                  <c:v>14.882582279801259</c:v>
                </c:pt>
                <c:pt idx="2630">
                  <c:v>14.882586502225362</c:v>
                </c:pt>
                <c:pt idx="2631">
                  <c:v>14.882590708534288</c:v>
                </c:pt>
                <c:pt idx="2632">
                  <c:v>14.882594898789542</c:v>
                </c:pt>
                <c:pt idx="2633">
                  <c:v>14.882599073052388</c:v>
                </c:pt>
                <c:pt idx="2634">
                  <c:v>14.882603231383859</c:v>
                </c:pt>
                <c:pt idx="2635">
                  <c:v>14.882607373844758</c:v>
                </c:pt>
                <c:pt idx="2636">
                  <c:v>14.882611500495651</c:v>
                </c:pt>
                <c:pt idx="2637">
                  <c:v>14.882615611396877</c:v>
                </c:pt>
                <c:pt idx="2638">
                  <c:v>14.882619706608541</c:v>
                </c:pt>
                <c:pt idx="2639">
                  <c:v>14.882623786190521</c:v>
                </c:pt>
                <c:pt idx="2640">
                  <c:v>14.882627850202468</c:v>
                </c:pt>
                <c:pt idx="2641">
                  <c:v>14.882631898703799</c:v>
                </c:pt>
                <c:pt idx="2642">
                  <c:v>14.882635931753715</c:v>
                </c:pt>
                <c:pt idx="2643">
                  <c:v>14.882639949411178</c:v>
                </c:pt>
                <c:pt idx="2644">
                  <c:v>14.882643951734936</c:v>
                </c:pt>
                <c:pt idx="2645">
                  <c:v>14.882647938783506</c:v>
                </c:pt>
                <c:pt idx="2646">
                  <c:v>14.882651910615188</c:v>
                </c:pt>
                <c:pt idx="2647">
                  <c:v>14.882655867288051</c:v>
                </c:pt>
                <c:pt idx="2648">
                  <c:v>14.882659808859952</c:v>
                </c:pt>
                <c:pt idx="2649">
                  <c:v>14.882663735388521</c:v>
                </c:pt>
                <c:pt idx="2650">
                  <c:v>14.882667646931166</c:v>
                </c:pt>
                <c:pt idx="2651">
                  <c:v>14.882671543545081</c:v>
                </c:pt>
                <c:pt idx="2652">
                  <c:v>14.882675425287243</c:v>
                </c:pt>
                <c:pt idx="2653">
                  <c:v>14.882679292214405</c:v>
                </c:pt>
                <c:pt idx="2654">
                  <c:v>14.882683144383112</c:v>
                </c:pt>
                <c:pt idx="2655">
                  <c:v>14.882686981849682</c:v>
                </c:pt>
                <c:pt idx="2656">
                  <c:v>14.882690804670229</c:v>
                </c:pt>
                <c:pt idx="2657">
                  <c:v>14.882694612900647</c:v>
                </c:pt>
                <c:pt idx="2658">
                  <c:v>14.882698406596619</c:v>
                </c:pt>
                <c:pt idx="2659">
                  <c:v>14.882702185813612</c:v>
                </c:pt>
                <c:pt idx="2660">
                  <c:v>14.882705950606885</c:v>
                </c:pt>
                <c:pt idx="2661">
                  <c:v>14.882709701031485</c:v>
                </c:pt>
                <c:pt idx="2662">
                  <c:v>14.88271343714225</c:v>
                </c:pt>
                <c:pt idx="2663">
                  <c:v>14.882717158993808</c:v>
                </c:pt>
                <c:pt idx="2664">
                  <c:v>14.882720866640575</c:v>
                </c:pt>
                <c:pt idx="2665">
                  <c:v>14.882724560136765</c:v>
                </c:pt>
                <c:pt idx="2666">
                  <c:v>14.882728239536386</c:v>
                </c:pt>
                <c:pt idx="2667">
                  <c:v>14.882731904893229</c:v>
                </c:pt>
                <c:pt idx="2668">
                  <c:v>14.88273555626089</c:v>
                </c:pt>
                <c:pt idx="2669">
                  <c:v>14.88273919369276</c:v>
                </c:pt>
                <c:pt idx="2670">
                  <c:v>14.882742817242026</c:v>
                </c:pt>
                <c:pt idx="2671">
                  <c:v>14.882746426961665</c:v>
                </c:pt>
                <c:pt idx="2672">
                  <c:v>14.882750022904458</c:v>
                </c:pt>
                <c:pt idx="2673">
                  <c:v>14.882753605122984</c:v>
                </c:pt>
                <c:pt idx="2674">
                  <c:v>14.882757173669621</c:v>
                </c:pt>
                <c:pt idx="2675">
                  <c:v>14.882760728596548</c:v>
                </c:pt>
                <c:pt idx="2676">
                  <c:v>14.882764269955743</c:v>
                </c:pt>
                <c:pt idx="2677">
                  <c:v>14.882767797798985</c:v>
                </c:pt>
                <c:pt idx="2678">
                  <c:v>14.88277131217786</c:v>
                </c:pt>
                <c:pt idx="2679">
                  <c:v>14.882774813143751</c:v>
                </c:pt>
                <c:pt idx="2680">
                  <c:v>14.88277830074785</c:v>
                </c:pt>
                <c:pt idx="2681">
                  <c:v>14.882781775041151</c:v>
                </c:pt>
                <c:pt idx="2682">
                  <c:v>14.882785236074451</c:v>
                </c:pt>
                <c:pt idx="2683">
                  <c:v>14.882788683898362</c:v>
                </c:pt>
                <c:pt idx="2684">
                  <c:v>14.882792118563293</c:v>
                </c:pt>
                <c:pt idx="2685">
                  <c:v>14.882795540119462</c:v>
                </c:pt>
                <c:pt idx="2686">
                  <c:v>14.882798948616903</c:v>
                </c:pt>
                <c:pt idx="2687">
                  <c:v>14.882802344105453</c:v>
                </c:pt>
                <c:pt idx="2688">
                  <c:v>14.882805726634761</c:v>
                </c:pt>
                <c:pt idx="2689">
                  <c:v>14.882809096254279</c:v>
                </c:pt>
                <c:pt idx="2690">
                  <c:v>14.882812453013283</c:v>
                </c:pt>
                <c:pt idx="2691">
                  <c:v>14.882815796960852</c:v>
                </c:pt>
                <c:pt idx="2692">
                  <c:v>14.882819128145879</c:v>
                </c:pt>
                <c:pt idx="2693">
                  <c:v>14.882822446617077</c:v>
                </c:pt>
                <c:pt idx="2694">
                  <c:v>14.882825752422963</c:v>
                </c:pt>
                <c:pt idx="2695">
                  <c:v>14.882829045611878</c:v>
                </c:pt>
                <c:pt idx="2696">
                  <c:v>14.88283232623197</c:v>
                </c:pt>
                <c:pt idx="2697">
                  <c:v>14.882835594331208</c:v>
                </c:pt>
                <c:pt idx="2698">
                  <c:v>14.88283884995738</c:v>
                </c:pt>
                <c:pt idx="2699">
                  <c:v>14.882842093158086</c:v>
                </c:pt>
                <c:pt idx="2700">
                  <c:v>14.882845323980748</c:v>
                </c:pt>
                <c:pt idx="2701">
                  <c:v>14.882848542472608</c:v>
                </c:pt>
                <c:pt idx="2702">
                  <c:v>14.882851748680725</c:v>
                </c:pt>
                <c:pt idx="2703">
                  <c:v>14.882854942651981</c:v>
                </c:pt>
                <c:pt idx="2704">
                  <c:v>14.882858124433076</c:v>
                </c:pt>
                <c:pt idx="2705">
                  <c:v>14.882861294070533</c:v>
                </c:pt>
                <c:pt idx="2706">
                  <c:v>14.882864451610699</c:v>
                </c:pt>
                <c:pt idx="2707">
                  <c:v>14.882867597099745</c:v>
                </c:pt>
                <c:pt idx="2708">
                  <c:v>14.882870730583658</c:v>
                </c:pt>
                <c:pt idx="2709">
                  <c:v>14.882873852108261</c:v>
                </c:pt>
                <c:pt idx="2710">
                  <c:v>14.882876961719196</c:v>
                </c:pt>
                <c:pt idx="2711">
                  <c:v>14.882880059461929</c:v>
                </c:pt>
                <c:pt idx="2712">
                  <c:v>14.882883145381754</c:v>
                </c:pt>
                <c:pt idx="2713">
                  <c:v>14.882886219523796</c:v>
                </c:pt>
                <c:pt idx="2714">
                  <c:v>14.882889281933002</c:v>
                </c:pt>
                <c:pt idx="2715">
                  <c:v>14.88289233265415</c:v>
                </c:pt>
                <c:pt idx="2716">
                  <c:v>14.88289537173185</c:v>
                </c:pt>
                <c:pt idx="2717">
                  <c:v>14.882898399210537</c:v>
                </c:pt>
                <c:pt idx="2718">
                  <c:v>14.88290141513448</c:v>
                </c:pt>
                <c:pt idx="2719">
                  <c:v>14.882904419547774</c:v>
                </c:pt>
                <c:pt idx="2720">
                  <c:v>14.882907412494353</c:v>
                </c:pt>
                <c:pt idx="2721">
                  <c:v>14.88291039401798</c:v>
                </c:pt>
                <c:pt idx="2722">
                  <c:v>14.882913364162249</c:v>
                </c:pt>
                <c:pt idx="2723">
                  <c:v>14.882916322970589</c:v>
                </c:pt>
                <c:pt idx="2724">
                  <c:v>14.882919270486262</c:v>
                </c:pt>
                <c:pt idx="2725">
                  <c:v>14.882922206752371</c:v>
                </c:pt>
                <c:pt idx="2726">
                  <c:v>14.882925131811845</c:v>
                </c:pt>
                <c:pt idx="2727">
                  <c:v>14.882928045707459</c:v>
                </c:pt>
                <c:pt idx="2728">
                  <c:v>14.882930948481814</c:v>
                </c:pt>
                <c:pt idx="2729">
                  <c:v>14.882933840177358</c:v>
                </c:pt>
                <c:pt idx="2730">
                  <c:v>14.882936720836373</c:v>
                </c:pt>
                <c:pt idx="2731">
                  <c:v>14.882939590500978</c:v>
                </c:pt>
                <c:pt idx="2732">
                  <c:v>14.882942449213138</c:v>
                </c:pt>
                <c:pt idx="2733">
                  <c:v>14.882945297014649</c:v>
                </c:pt>
                <c:pt idx="2734">
                  <c:v>14.882948133947149</c:v>
                </c:pt>
                <c:pt idx="2735">
                  <c:v>14.882950960052126</c:v>
                </c:pt>
                <c:pt idx="2736">
                  <c:v>14.8829537753709</c:v>
                </c:pt>
                <c:pt idx="2737">
                  <c:v>14.882956579944636</c:v>
                </c:pt>
                <c:pt idx="2738">
                  <c:v>14.882959373814344</c:v>
                </c:pt>
                <c:pt idx="2739">
                  <c:v>14.882962157020875</c:v>
                </c:pt>
                <c:pt idx="2740">
                  <c:v>14.882964929604928</c:v>
                </c:pt>
                <c:pt idx="2741">
                  <c:v>14.882967691607037</c:v>
                </c:pt>
                <c:pt idx="2742">
                  <c:v>14.882970443067595</c:v>
                </c:pt>
                <c:pt idx="2743">
                  <c:v>14.882973184026829</c:v>
                </c:pt>
                <c:pt idx="2744">
                  <c:v>14.88297591452482</c:v>
                </c:pt>
                <c:pt idx="2745">
                  <c:v>14.882978634601496</c:v>
                </c:pt>
                <c:pt idx="2746">
                  <c:v>14.882981344296624</c:v>
                </c:pt>
                <c:pt idx="2747">
                  <c:v>14.882984043649831</c:v>
                </c:pt>
                <c:pt idx="2748">
                  <c:v>14.882986732700584</c:v>
                </c:pt>
                <c:pt idx="2749">
                  <c:v>14.882989411488202</c:v>
                </c:pt>
                <c:pt idx="2750">
                  <c:v>14.882992080051856</c:v>
                </c:pt>
                <c:pt idx="2751">
                  <c:v>14.882994738430567</c:v>
                </c:pt>
                <c:pt idx="2752">
                  <c:v>14.882997386663206</c:v>
                </c:pt>
                <c:pt idx="2753">
                  <c:v>14.883000024788492</c:v>
                </c:pt>
                <c:pt idx="2754">
                  <c:v>14.883002652845004</c:v>
                </c:pt>
                <c:pt idx="2755">
                  <c:v>14.883005270871166</c:v>
                </c:pt>
                <c:pt idx="2756">
                  <c:v>14.883007878905264</c:v>
                </c:pt>
                <c:pt idx="2757">
                  <c:v>14.883010476985426</c:v>
                </c:pt>
                <c:pt idx="2758">
                  <c:v>14.883013065149648</c:v>
                </c:pt>
                <c:pt idx="2759">
                  <c:v>14.883015643435769</c:v>
                </c:pt>
                <c:pt idx="2760">
                  <c:v>14.883018211881495</c:v>
                </c:pt>
                <c:pt idx="2761">
                  <c:v>14.883020770524379</c:v>
                </c:pt>
                <c:pt idx="2762">
                  <c:v>14.883023319401833</c:v>
                </c:pt>
                <c:pt idx="2763">
                  <c:v>14.883025858551127</c:v>
                </c:pt>
                <c:pt idx="2764">
                  <c:v>14.883028388009391</c:v>
                </c:pt>
                <c:pt idx="2765">
                  <c:v>14.883030907813611</c:v>
                </c:pt>
                <c:pt idx="2766">
                  <c:v>14.883033418000631</c:v>
                </c:pt>
                <c:pt idx="2767">
                  <c:v>14.883035918607154</c:v>
                </c:pt>
                <c:pt idx="2768">
                  <c:v>14.883038409669748</c:v>
                </c:pt>
                <c:pt idx="2769">
                  <c:v>14.883040891224832</c:v>
                </c:pt>
                <c:pt idx="2770">
                  <c:v>14.883043363308698</c:v>
                </c:pt>
                <c:pt idx="2771">
                  <c:v>14.883045825957488</c:v>
                </c:pt>
                <c:pt idx="2772">
                  <c:v>14.883048279207216</c:v>
                </c:pt>
                <c:pt idx="2773">
                  <c:v>14.883050723093753</c:v>
                </c:pt>
                <c:pt idx="2774">
                  <c:v>14.883053157652828</c:v>
                </c:pt>
                <c:pt idx="2775">
                  <c:v>14.883055582920047</c:v>
                </c:pt>
                <c:pt idx="2776">
                  <c:v>14.88305799893087</c:v>
                </c:pt>
                <c:pt idx="2777">
                  <c:v>14.883060405720622</c:v>
                </c:pt>
                <c:pt idx="2778">
                  <c:v>14.883062803324499</c:v>
                </c:pt>
                <c:pt idx="2779">
                  <c:v>14.883065191777561</c:v>
                </c:pt>
                <c:pt idx="2780">
                  <c:v>14.883067571114728</c:v>
                </c:pt>
                <c:pt idx="2781">
                  <c:v>14.883069941370792</c:v>
                </c:pt>
                <c:pt idx="2782">
                  <c:v>14.883072302580413</c:v>
                </c:pt>
                <c:pt idx="2783">
                  <c:v>14.883074654778117</c:v>
                </c:pt>
                <c:pt idx="2784">
                  <c:v>14.883076997998298</c:v>
                </c:pt>
                <c:pt idx="2785">
                  <c:v>14.883079332275219</c:v>
                </c:pt>
                <c:pt idx="2786">
                  <c:v>14.883081657643013</c:v>
                </c:pt>
                <c:pt idx="2787">
                  <c:v>14.883083974135682</c:v>
                </c:pt>
                <c:pt idx="2788">
                  <c:v>14.883086281787097</c:v>
                </c:pt>
                <c:pt idx="2789">
                  <c:v>14.883088580631002</c:v>
                </c:pt>
                <c:pt idx="2790">
                  <c:v>14.883090870701011</c:v>
                </c:pt>
                <c:pt idx="2791">
                  <c:v>14.883093152030611</c:v>
                </c:pt>
                <c:pt idx="2792">
                  <c:v>14.883095424653161</c:v>
                </c:pt>
                <c:pt idx="2793">
                  <c:v>14.88309768860189</c:v>
                </c:pt>
                <c:pt idx="2794">
                  <c:v>14.883099943909905</c:v>
                </c:pt>
                <c:pt idx="2795">
                  <c:v>14.883102190610179</c:v>
                </c:pt>
                <c:pt idx="2796">
                  <c:v>14.883104428735566</c:v>
                </c:pt>
                <c:pt idx="2797">
                  <c:v>14.883106658318795</c:v>
                </c:pt>
                <c:pt idx="2798">
                  <c:v>14.883108879392465</c:v>
                </c:pt>
                <c:pt idx="2799">
                  <c:v>14.883111091989054</c:v>
                </c:pt>
                <c:pt idx="2800">
                  <c:v>14.883113296140914</c:v>
                </c:pt>
                <c:pt idx="2801">
                  <c:v>14.883115491880277</c:v>
                </c:pt>
                <c:pt idx="2802">
                  <c:v>14.88311767923925</c:v>
                </c:pt>
                <c:pt idx="2803">
                  <c:v>14.883119858249817</c:v>
                </c:pt>
                <c:pt idx="2804">
                  <c:v>14.883122028943838</c:v>
                </c:pt>
                <c:pt idx="2805">
                  <c:v>14.883124191353053</c:v>
                </c:pt>
                <c:pt idx="2806">
                  <c:v>14.883126345509083</c:v>
                </c:pt>
                <c:pt idx="2807">
                  <c:v>14.883128491443431</c:v>
                </c:pt>
                <c:pt idx="2808">
                  <c:v>14.88313062918747</c:v>
                </c:pt>
                <c:pt idx="2809">
                  <c:v>14.88313275877246</c:v>
                </c:pt>
                <c:pt idx="2810">
                  <c:v>14.883134880229541</c:v>
                </c:pt>
                <c:pt idx="2811">
                  <c:v>14.883136993589737</c:v>
                </c:pt>
                <c:pt idx="2812">
                  <c:v>14.883139098883946</c:v>
                </c:pt>
                <c:pt idx="2813">
                  <c:v>14.883141196142954</c:v>
                </c:pt>
                <c:pt idx="2814">
                  <c:v>14.883143285397429</c:v>
                </c:pt>
                <c:pt idx="2815">
                  <c:v>14.883145366677919</c:v>
                </c:pt>
                <c:pt idx="2816">
                  <c:v>14.883147440014856</c:v>
                </c:pt>
                <c:pt idx="2817">
                  <c:v>14.883149505438562</c:v>
                </c:pt>
                <c:pt idx="2818">
                  <c:v>14.883151562979233</c:v>
                </c:pt>
                <c:pt idx="2819">
                  <c:v>14.883153612666957</c:v>
                </c:pt>
                <c:pt idx="2820">
                  <c:v>14.883155654531709</c:v>
                </c:pt>
                <c:pt idx="2821">
                  <c:v>14.883157688603342</c:v>
                </c:pt>
                <c:pt idx="2822">
                  <c:v>14.883159714911599</c:v>
                </c:pt>
                <c:pt idx="2823">
                  <c:v>14.88316173348611</c:v>
                </c:pt>
                <c:pt idx="2824">
                  <c:v>14.883163744356393</c:v>
                </c:pt>
                <c:pt idx="2825">
                  <c:v>14.88316574755185</c:v>
                </c:pt>
                <c:pt idx="2826">
                  <c:v>14.883167743101772</c:v>
                </c:pt>
                <c:pt idx="2827">
                  <c:v>14.883169731035343</c:v>
                </c:pt>
                <c:pt idx="2828">
                  <c:v>14.883171711381626</c:v>
                </c:pt>
                <c:pt idx="2829">
                  <c:v>14.883173684169583</c:v>
                </c:pt>
                <c:pt idx="2830">
                  <c:v>14.883175649428058</c:v>
                </c:pt>
                <c:pt idx="2831">
                  <c:v>14.883177607185791</c:v>
                </c:pt>
                <c:pt idx="2832">
                  <c:v>14.883179557471406</c:v>
                </c:pt>
                <c:pt idx="2833">
                  <c:v>14.883181500313423</c:v>
                </c:pt>
                <c:pt idx="2834">
                  <c:v>14.883183435740248</c:v>
                </c:pt>
                <c:pt idx="2835">
                  <c:v>14.883185363780186</c:v>
                </c:pt>
                <c:pt idx="2836">
                  <c:v>14.883187284461425</c:v>
                </c:pt>
                <c:pt idx="2837">
                  <c:v>14.883189197812055</c:v>
                </c:pt>
                <c:pt idx="2838">
                  <c:v>14.88319110386005</c:v>
                </c:pt>
                <c:pt idx="2839">
                  <c:v>14.883193002633282</c:v>
                </c:pt>
                <c:pt idx="2840">
                  <c:v>14.883194894159518</c:v>
                </c:pt>
                <c:pt idx="2841">
                  <c:v>14.883196778466417</c:v>
                </c:pt>
                <c:pt idx="2842">
                  <c:v>14.883198655581527</c:v>
                </c:pt>
                <c:pt idx="2843">
                  <c:v>14.883200525532303</c:v>
                </c:pt>
                <c:pt idx="2844">
                  <c:v>14.883202388346083</c:v>
                </c:pt>
                <c:pt idx="2845">
                  <c:v>14.883204244050107</c:v>
                </c:pt>
                <c:pt idx="2846">
                  <c:v>14.883206092671513</c:v>
                </c:pt>
                <c:pt idx="2847">
                  <c:v>14.88320793423733</c:v>
                </c:pt>
                <c:pt idx="2848">
                  <c:v>14.883209768774485</c:v>
                </c:pt>
                <c:pt idx="2849">
                  <c:v>14.883211596309806</c:v>
                </c:pt>
                <c:pt idx="2850">
                  <c:v>14.883213416870017</c:v>
                </c:pt>
                <c:pt idx="2851">
                  <c:v>14.883215230481737</c:v>
                </c:pt>
                <c:pt idx="2852">
                  <c:v>14.883217037171486</c:v>
                </c:pt>
                <c:pt idx="2853">
                  <c:v>14.883218836965682</c:v>
                </c:pt>
                <c:pt idx="2854">
                  <c:v>14.883220629890646</c:v>
                </c:pt>
                <c:pt idx="2855">
                  <c:v>14.88322241597259</c:v>
                </c:pt>
                <c:pt idx="2856">
                  <c:v>14.883224195237634</c:v>
                </c:pt>
                <c:pt idx="2857">
                  <c:v>14.883225967711795</c:v>
                </c:pt>
                <c:pt idx="2858">
                  <c:v>14.883227733420991</c:v>
                </c:pt>
                <c:pt idx="2859">
                  <c:v>14.883229492391042</c:v>
                </c:pt>
                <c:pt idx="2860">
                  <c:v>14.883231244647664</c:v>
                </c:pt>
                <c:pt idx="2861">
                  <c:v>14.883232990216488</c:v>
                </c:pt>
                <c:pt idx="2862">
                  <c:v>14.883234729123032</c:v>
                </c:pt>
                <c:pt idx="2863">
                  <c:v>14.883236461392725</c:v>
                </c:pt>
                <c:pt idx="2864">
                  <c:v>14.883238187050896</c:v>
                </c:pt>
                <c:pt idx="2865">
                  <c:v>14.883239906122782</c:v>
                </c:pt>
                <c:pt idx="2866">
                  <c:v>14.883241618633514</c:v>
                </c:pt>
                <c:pt idx="2867">
                  <c:v>14.883243324608141</c:v>
                </c:pt>
                <c:pt idx="2868">
                  <c:v>14.883245024071604</c:v>
                </c:pt>
                <c:pt idx="2869">
                  <c:v>14.883246717048754</c:v>
                </c:pt>
                <c:pt idx="2870">
                  <c:v>14.88324840356435</c:v>
                </c:pt>
                <c:pt idx="2871">
                  <c:v>14.88325008364305</c:v>
                </c:pt>
                <c:pt idx="2872">
                  <c:v>14.88325175730942</c:v>
                </c:pt>
                <c:pt idx="2873">
                  <c:v>14.883253424587934</c:v>
                </c:pt>
                <c:pt idx="2874">
                  <c:v>14.883255085502977</c:v>
                </c:pt>
                <c:pt idx="2875">
                  <c:v>14.883256740078831</c:v>
                </c:pt>
                <c:pt idx="2876">
                  <c:v>14.883258388339689</c:v>
                </c:pt>
                <c:pt idx="2877">
                  <c:v>14.883260030309655</c:v>
                </c:pt>
                <c:pt idx="2878">
                  <c:v>14.883261666012739</c:v>
                </c:pt>
                <c:pt idx="2879">
                  <c:v>14.88326329547286</c:v>
                </c:pt>
                <c:pt idx="2880">
                  <c:v>14.883264918713843</c:v>
                </c:pt>
                <c:pt idx="2881">
                  <c:v>14.883266535759425</c:v>
                </c:pt>
                <c:pt idx="2882">
                  <c:v>14.883268146633251</c:v>
                </c:pt>
                <c:pt idx="2883">
                  <c:v>14.883269751358878</c:v>
                </c:pt>
                <c:pt idx="2884">
                  <c:v>14.88327134995977</c:v>
                </c:pt>
                <c:pt idx="2885">
                  <c:v>14.883272942459305</c:v>
                </c:pt>
                <c:pt idx="2886">
                  <c:v>14.883274528880767</c:v>
                </c:pt>
                <c:pt idx="2887">
                  <c:v>14.883276109247351</c:v>
                </c:pt>
                <c:pt idx="2888">
                  <c:v>14.883277683582172</c:v>
                </c:pt>
                <c:pt idx="2889">
                  <c:v>14.883279251908249</c:v>
                </c:pt>
                <c:pt idx="2890">
                  <c:v>14.883280814248511</c:v>
                </c:pt>
                <c:pt idx="2891">
                  <c:v>14.883282370625809</c:v>
                </c:pt>
                <c:pt idx="2892">
                  <c:v>14.883283921062898</c:v>
                </c:pt>
                <c:pt idx="2893">
                  <c:v>14.88328546558245</c:v>
                </c:pt>
                <c:pt idx="2894">
                  <c:v>14.883287004207052</c:v>
                </c:pt>
                <c:pt idx="2895">
                  <c:v>14.883288536959201</c:v>
                </c:pt>
                <c:pt idx="2896">
                  <c:v>14.88329006386131</c:v>
                </c:pt>
                <c:pt idx="2897">
                  <c:v>14.883291584935707</c:v>
                </c:pt>
                <c:pt idx="2898">
                  <c:v>14.883293100204634</c:v>
                </c:pt>
                <c:pt idx="2899">
                  <c:v>14.883294609690248</c:v>
                </c:pt>
                <c:pt idx="2900">
                  <c:v>14.883296113414623</c:v>
                </c:pt>
                <c:pt idx="2901">
                  <c:v>14.883297611399746</c:v>
                </c:pt>
                <c:pt idx="2902">
                  <c:v>14.88329910366752</c:v>
                </c:pt>
                <c:pt idx="2903">
                  <c:v>14.88330059023977</c:v>
                </c:pt>
                <c:pt idx="2904">
                  <c:v>14.883302071138234</c:v>
                </c:pt>
                <c:pt idx="2905">
                  <c:v>14.88330354638456</c:v>
                </c:pt>
                <c:pt idx="2906">
                  <c:v>14.883305016000328</c:v>
                </c:pt>
                <c:pt idx="2907">
                  <c:v>14.883306480007022</c:v>
                </c:pt>
                <c:pt idx="2908">
                  <c:v>14.883307938426054</c:v>
                </c:pt>
                <c:pt idx="2909">
                  <c:v>14.883309391278747</c:v>
                </c:pt>
                <c:pt idx="2910">
                  <c:v>14.883310838586345</c:v>
                </c:pt>
                <c:pt idx="2911">
                  <c:v>14.883312280370014</c:v>
                </c:pt>
                <c:pt idx="2912">
                  <c:v>14.883313716650838</c:v>
                </c:pt>
                <c:pt idx="2913">
                  <c:v>14.883315147449816</c:v>
                </c:pt>
                <c:pt idx="2914">
                  <c:v>14.883316572787869</c:v>
                </c:pt>
                <c:pt idx="2915">
                  <c:v>14.883317992685845</c:v>
                </c:pt>
                <c:pt idx="2916">
                  <c:v>14.883319407164503</c:v>
                </c:pt>
                <c:pt idx="2917">
                  <c:v>14.883320816244527</c:v>
                </c:pt>
                <c:pt idx="2918">
                  <c:v>14.883322219946521</c:v>
                </c:pt>
                <c:pt idx="2919">
                  <c:v>14.883323618291012</c:v>
                </c:pt>
                <c:pt idx="2920">
                  <c:v>14.883325011298449</c:v>
                </c:pt>
                <c:pt idx="2921">
                  <c:v>14.883326398989198</c:v>
                </c:pt>
                <c:pt idx="2922">
                  <c:v>14.883327781383553</c:v>
                </c:pt>
                <c:pt idx="2923">
                  <c:v>14.883329158501731</c:v>
                </c:pt>
                <c:pt idx="2924">
                  <c:v>14.883330530363864</c:v>
                </c:pt>
                <c:pt idx="2925">
                  <c:v>14.883331896990015</c:v>
                </c:pt>
                <c:pt idx="2926">
                  <c:v>14.883333258400166</c:v>
                </c:pt>
                <c:pt idx="2927">
                  <c:v>14.883334614614228</c:v>
                </c:pt>
                <c:pt idx="2928">
                  <c:v>14.88333596565203</c:v>
                </c:pt>
                <c:pt idx="2929">
                  <c:v>14.88333731153333</c:v>
                </c:pt>
                <c:pt idx="2930">
                  <c:v>14.883338652277805</c:v>
                </c:pt>
                <c:pt idx="2931">
                  <c:v>14.883339987905064</c:v>
                </c:pt>
                <c:pt idx="2932">
                  <c:v>14.883341318434635</c:v>
                </c:pt>
                <c:pt idx="2933">
                  <c:v>14.883342643885976</c:v>
                </c:pt>
                <c:pt idx="2934">
                  <c:v>14.883343964278469</c:v>
                </c:pt>
                <c:pt idx="2935">
                  <c:v>14.883345279631421</c:v>
                </c:pt>
                <c:pt idx="2936">
                  <c:v>14.883346589964066</c:v>
                </c:pt>
                <c:pt idx="2937">
                  <c:v>14.883347895295566</c:v>
                </c:pt>
                <c:pt idx="2938">
                  <c:v>14.883349195645007</c:v>
                </c:pt>
                <c:pt idx="2939">
                  <c:v>14.883350491031401</c:v>
                </c:pt>
                <c:pt idx="2940">
                  <c:v>14.883351781473692</c:v>
                </c:pt>
                <c:pt idx="2941">
                  <c:v>14.883353066990754</c:v>
                </c:pt>
                <c:pt idx="2942">
                  <c:v>14.883354347601383</c:v>
                </c:pt>
                <c:pt idx="2943">
                  <c:v>14.883355623324302</c:v>
                </c:pt>
                <c:pt idx="2944">
                  <c:v>14.883356894178169</c:v>
                </c:pt>
                <c:pt idx="2945">
                  <c:v>14.883358160181565</c:v>
                </c:pt>
                <c:pt idx="2946">
                  <c:v>14.883359421353004</c:v>
                </c:pt>
                <c:pt idx="2947">
                  <c:v>14.883360677710927</c:v>
                </c:pt>
                <c:pt idx="2948">
                  <c:v>14.883361929273706</c:v>
                </c:pt>
                <c:pt idx="2949">
                  <c:v>14.883363176059643</c:v>
                </c:pt>
                <c:pt idx="2950">
                  <c:v>14.883364418086966</c:v>
                </c:pt>
                <c:pt idx="2951">
                  <c:v>14.883365655373842</c:v>
                </c:pt>
                <c:pt idx="2952">
                  <c:v>14.88336688793836</c:v>
                </c:pt>
                <c:pt idx="2953">
                  <c:v>14.883368115798547</c:v>
                </c:pt>
                <c:pt idx="2954">
                  <c:v>14.883369338972354</c:v>
                </c:pt>
                <c:pt idx="2955">
                  <c:v>14.883370557477669</c:v>
                </c:pt>
                <c:pt idx="2956">
                  <c:v>14.88337177133231</c:v>
                </c:pt>
                <c:pt idx="2957">
                  <c:v>14.88337298055403</c:v>
                </c:pt>
                <c:pt idx="2958">
                  <c:v>14.883374185160505</c:v>
                </c:pt>
                <c:pt idx="2959">
                  <c:v>14.883375385169357</c:v>
                </c:pt>
                <c:pt idx="2960">
                  <c:v>14.883376580598126</c:v>
                </c:pt>
                <c:pt idx="2961">
                  <c:v>14.883377771464296</c:v>
                </c:pt>
                <c:pt idx="2962">
                  <c:v>14.883378957785283</c:v>
                </c:pt>
                <c:pt idx="2963">
                  <c:v>14.883380139578431</c:v>
                </c:pt>
                <c:pt idx="2964">
                  <c:v>14.883381316861023</c:v>
                </c:pt>
                <c:pt idx="2965">
                  <c:v>14.883382489650272</c:v>
                </c:pt>
                <c:pt idx="2966">
                  <c:v>14.883383657963329</c:v>
                </c:pt>
                <c:pt idx="2967">
                  <c:v>14.883384821817279</c:v>
                </c:pt>
                <c:pt idx="2968">
                  <c:v>14.883385981229141</c:v>
                </c:pt>
                <c:pt idx="2969">
                  <c:v>14.883387136215868</c:v>
                </c:pt>
                <c:pt idx="2970">
                  <c:v>14.88338828679435</c:v>
                </c:pt>
                <c:pt idx="2971">
                  <c:v>14.88338943298141</c:v>
                </c:pt>
                <c:pt idx="2972">
                  <c:v>14.883390574793809</c:v>
                </c:pt>
                <c:pt idx="2973">
                  <c:v>14.883391712248246</c:v>
                </c:pt>
                <c:pt idx="2974">
                  <c:v>14.883392845361351</c:v>
                </c:pt>
                <c:pt idx="2975">
                  <c:v>14.883393974149696</c:v>
                </c:pt>
                <c:pt idx="2976">
                  <c:v>14.883395098629785</c:v>
                </c:pt>
                <c:pt idx="2977">
                  <c:v>14.883396218818062</c:v>
                </c:pt>
                <c:pt idx="2978">
                  <c:v>14.883397334730905</c:v>
                </c:pt>
                <c:pt idx="2979">
                  <c:v>14.883398446384636</c:v>
                </c:pt>
                <c:pt idx="2980">
                  <c:v>14.883399553795506</c:v>
                </c:pt>
                <c:pt idx="2981">
                  <c:v>14.883400656979713</c:v>
                </c:pt>
                <c:pt idx="2982">
                  <c:v>14.883401755953386</c:v>
                </c:pt>
                <c:pt idx="2983">
                  <c:v>14.883402850732597</c:v>
                </c:pt>
                <c:pt idx="2984">
                  <c:v>14.883403941333354</c:v>
                </c:pt>
                <c:pt idx="2985">
                  <c:v>14.883405027771603</c:v>
                </c:pt>
                <c:pt idx="2986">
                  <c:v>14.883406110063234</c:v>
                </c:pt>
                <c:pt idx="2987">
                  <c:v>14.883407188224071</c:v>
                </c:pt>
                <c:pt idx="2988">
                  <c:v>14.88340826226988</c:v>
                </c:pt>
                <c:pt idx="2989">
                  <c:v>14.883409332216367</c:v>
                </c:pt>
                <c:pt idx="2990">
                  <c:v>14.883410398079178</c:v>
                </c:pt>
                <c:pt idx="2991">
                  <c:v>14.883411459873901</c:v>
                </c:pt>
                <c:pt idx="2992">
                  <c:v>14.88341251761606</c:v>
                </c:pt>
                <c:pt idx="2993">
                  <c:v>14.883413571321121</c:v>
                </c:pt>
                <c:pt idx="2994">
                  <c:v>14.883414621004496</c:v>
                </c:pt>
                <c:pt idx="2995">
                  <c:v>14.883415666681532</c:v>
                </c:pt>
                <c:pt idx="2996">
                  <c:v>14.88341670836752</c:v>
                </c:pt>
                <c:pt idx="2997">
                  <c:v>14.883417746077694</c:v>
                </c:pt>
                <c:pt idx="2998">
                  <c:v>14.883418779827224</c:v>
                </c:pt>
                <c:pt idx="2999">
                  <c:v>14.883419809631231</c:v>
                </c:pt>
                <c:pt idx="3000">
                  <c:v>14.883420835504774</c:v>
                </c:pt>
                <c:pt idx="3001">
                  <c:v>14.883421857462853</c:v>
                </c:pt>
                <c:pt idx="3002">
                  <c:v>14.883422875520409</c:v>
                </c:pt>
                <c:pt idx="3003">
                  <c:v>14.883423889692331</c:v>
                </c:pt>
                <c:pt idx="3004">
                  <c:v>14.883424899993454</c:v>
                </c:pt>
                <c:pt idx="3005">
                  <c:v>14.883425906438545</c:v>
                </c:pt>
                <c:pt idx="3006">
                  <c:v>14.883426909042324</c:v>
                </c:pt>
                <c:pt idx="3007">
                  <c:v>14.883427907819451</c:v>
                </c:pt>
                <c:pt idx="3008">
                  <c:v>14.883428902784532</c:v>
                </c:pt>
                <c:pt idx="3009">
                  <c:v>14.883429893952115</c:v>
                </c:pt>
                <c:pt idx="3010">
                  <c:v>14.883430881336697</c:v>
                </c:pt>
                <c:pt idx="3011">
                  <c:v>14.88343186495271</c:v>
                </c:pt>
                <c:pt idx="3012">
                  <c:v>14.883432844814545</c:v>
                </c:pt>
                <c:pt idx="3013">
                  <c:v>14.883433820936526</c:v>
                </c:pt>
                <c:pt idx="3014">
                  <c:v>14.883434793332928</c:v>
                </c:pt>
                <c:pt idx="3015">
                  <c:v>14.883435762017967</c:v>
                </c:pt>
                <c:pt idx="3016">
                  <c:v>14.883436727005815</c:v>
                </c:pt>
                <c:pt idx="3017">
                  <c:v>14.883437688310579</c:v>
                </c:pt>
                <c:pt idx="3018">
                  <c:v>14.883438645946315</c:v>
                </c:pt>
                <c:pt idx="3019">
                  <c:v>14.883439599927028</c:v>
                </c:pt>
                <c:pt idx="3020">
                  <c:v>14.88344055026667</c:v>
                </c:pt>
                <c:pt idx="3021">
                  <c:v>14.883441496979133</c:v>
                </c:pt>
                <c:pt idx="3022">
                  <c:v>14.883442440078262</c:v>
                </c:pt>
                <c:pt idx="3023">
                  <c:v>14.883443379577852</c:v>
                </c:pt>
                <c:pt idx="3024">
                  <c:v>14.883444315491641</c:v>
                </c:pt>
                <c:pt idx="3025">
                  <c:v>14.883445247833309</c:v>
                </c:pt>
                <c:pt idx="3026">
                  <c:v>14.883446176616493</c:v>
                </c:pt>
                <c:pt idx="3027">
                  <c:v>14.883447101854776</c:v>
                </c:pt>
                <c:pt idx="3028">
                  <c:v>14.883448023561684</c:v>
                </c:pt>
                <c:pt idx="3029">
                  <c:v>14.883448941750698</c:v>
                </c:pt>
                <c:pt idx="3030">
                  <c:v>14.883449856435245</c:v>
                </c:pt>
                <c:pt idx="3031">
                  <c:v>14.883450767628698</c:v>
                </c:pt>
                <c:pt idx="3032">
                  <c:v>14.883451675344382</c:v>
                </c:pt>
                <c:pt idx="3033">
                  <c:v>14.883452579595573</c:v>
                </c:pt>
                <c:pt idx="3034">
                  <c:v>14.883453480395493</c:v>
                </c:pt>
                <c:pt idx="3035">
                  <c:v>14.883454377757314</c:v>
                </c:pt>
                <c:pt idx="3036">
                  <c:v>14.883455271694157</c:v>
                </c:pt>
                <c:pt idx="3037">
                  <c:v>14.883456162219094</c:v>
                </c:pt>
                <c:pt idx="3038">
                  <c:v>14.88345704934515</c:v>
                </c:pt>
                <c:pt idx="3039">
                  <c:v>14.883457933085294</c:v>
                </c:pt>
                <c:pt idx="3040">
                  <c:v>14.883458813452449</c:v>
                </c:pt>
                <c:pt idx="3041">
                  <c:v>14.883459690459492</c:v>
                </c:pt>
                <c:pt idx="3042">
                  <c:v>14.883460564119245</c:v>
                </c:pt>
                <c:pt idx="3043">
                  <c:v>14.883461434444483</c:v>
                </c:pt>
                <c:pt idx="3044">
                  <c:v>14.883462301447935</c:v>
                </c:pt>
                <c:pt idx="3045">
                  <c:v>14.883463165142276</c:v>
                </c:pt>
                <c:pt idx="3046">
                  <c:v>14.883464025540139</c:v>
                </c:pt>
                <c:pt idx="3047">
                  <c:v>14.883464882654103</c:v>
                </c:pt>
                <c:pt idx="3048">
                  <c:v>14.883465736496703</c:v>
                </c:pt>
                <c:pt idx="3049">
                  <c:v>14.883466587080425</c:v>
                </c:pt>
                <c:pt idx="3050">
                  <c:v>14.883467434417707</c:v>
                </c:pt>
                <c:pt idx="3051">
                  <c:v>14.88346827852094</c:v>
                </c:pt>
                <c:pt idx="3052">
                  <c:v>14.883469119402466</c:v>
                </c:pt>
                <c:pt idx="3053">
                  <c:v>14.883469957074581</c:v>
                </c:pt>
                <c:pt idx="3054">
                  <c:v>14.883470791549538</c:v>
                </c:pt>
                <c:pt idx="3055">
                  <c:v>14.883471622839537</c:v>
                </c:pt>
                <c:pt idx="3056">
                  <c:v>14.883472450956733</c:v>
                </c:pt>
                <c:pt idx="3057">
                  <c:v>14.883473275913236</c:v>
                </c:pt>
                <c:pt idx="3058">
                  <c:v>14.883474097721109</c:v>
                </c:pt>
                <c:pt idx="3059">
                  <c:v>14.88347491639237</c:v>
                </c:pt>
                <c:pt idx="3060">
                  <c:v>14.88347573193899</c:v>
                </c:pt>
                <c:pt idx="3061">
                  <c:v>14.883476544372897</c:v>
                </c:pt>
                <c:pt idx="3062">
                  <c:v>14.88347735370597</c:v>
                </c:pt>
                <c:pt idx="3063">
                  <c:v>14.883478159950041</c:v>
                </c:pt>
                <c:pt idx="3064">
                  <c:v>14.883478963116906</c:v>
                </c:pt>
                <c:pt idx="3065">
                  <c:v>14.883479763218302</c:v>
                </c:pt>
                <c:pt idx="3066">
                  <c:v>14.883480560265934</c:v>
                </c:pt>
                <c:pt idx="3067">
                  <c:v>14.883481354271458</c:v>
                </c:pt>
                <c:pt idx="3068">
                  <c:v>14.88348214524648</c:v>
                </c:pt>
                <c:pt idx="3069">
                  <c:v>14.883482933202572</c:v>
                </c:pt>
                <c:pt idx="3070">
                  <c:v>14.883483718151254</c:v>
                </c:pt>
                <c:pt idx="3071">
                  <c:v>14.883484500104004</c:v>
                </c:pt>
                <c:pt idx="3072">
                  <c:v>14.883485279072254</c:v>
                </c:pt>
                <c:pt idx="3073">
                  <c:v>14.883486055067399</c:v>
                </c:pt>
                <c:pt idx="3074">
                  <c:v>14.883486828100786</c:v>
                </c:pt>
                <c:pt idx="3075">
                  <c:v>14.883487598183718</c:v>
                </c:pt>
                <c:pt idx="3076">
                  <c:v>14.883488365327455</c:v>
                </c:pt>
                <c:pt idx="3077">
                  <c:v>14.883489129543218</c:v>
                </c:pt>
                <c:pt idx="3078">
                  <c:v>14.883489890842178</c:v>
                </c:pt>
                <c:pt idx="3079">
                  <c:v>14.883490649235469</c:v>
                </c:pt>
                <c:pt idx="3080">
                  <c:v>14.883491404734183</c:v>
                </c:pt>
                <c:pt idx="3081">
                  <c:v>14.883492157349366</c:v>
                </c:pt>
                <c:pt idx="3082">
                  <c:v>14.883492907092025</c:v>
                </c:pt>
                <c:pt idx="3083">
                  <c:v>14.883493653973122</c:v>
                </c:pt>
                <c:pt idx="3084">
                  <c:v>14.883494398003579</c:v>
                </c:pt>
                <c:pt idx="3085">
                  <c:v>14.883495139194277</c:v>
                </c:pt>
                <c:pt idx="3086">
                  <c:v>14.883495877556054</c:v>
                </c:pt>
                <c:pt idx="3087">
                  <c:v>14.883496613099705</c:v>
                </c:pt>
                <c:pt idx="3088">
                  <c:v>14.883497345835991</c:v>
                </c:pt>
                <c:pt idx="3089">
                  <c:v>14.88349807577562</c:v>
                </c:pt>
                <c:pt idx="3090">
                  <c:v>14.883498802929271</c:v>
                </c:pt>
                <c:pt idx="3091">
                  <c:v>14.883499527307576</c:v>
                </c:pt>
                <c:pt idx="3092">
                  <c:v>14.883500248921129</c:v>
                </c:pt>
                <c:pt idx="3093">
                  <c:v>14.883500967780478</c:v>
                </c:pt>
                <c:pt idx="3094">
                  <c:v>14.883501683896139</c:v>
                </c:pt>
                <c:pt idx="3095">
                  <c:v>14.883502397278583</c:v>
                </c:pt>
                <c:pt idx="3096">
                  <c:v>14.883503107938242</c:v>
                </c:pt>
                <c:pt idx="3097">
                  <c:v>14.883503815885504</c:v>
                </c:pt>
                <c:pt idx="3098">
                  <c:v>14.883504521130726</c:v>
                </c:pt>
                <c:pt idx="3099">
                  <c:v>14.883505223684221</c:v>
                </c:pt>
                <c:pt idx="3100">
                  <c:v>14.88350592355626</c:v>
                </c:pt>
                <c:pt idx="3101">
                  <c:v>14.883506620757078</c:v>
                </c:pt>
                <c:pt idx="3102">
                  <c:v>14.883507315296871</c:v>
                </c:pt>
                <c:pt idx="3103">
                  <c:v>14.883508007185796</c:v>
                </c:pt>
                <c:pt idx="3104">
                  <c:v>14.883508696433969</c:v>
                </c:pt>
                <c:pt idx="3105">
                  <c:v>14.883509383051468</c:v>
                </c:pt>
                <c:pt idx="3106">
                  <c:v>14.883510067048338</c:v>
                </c:pt>
                <c:pt idx="3107">
                  <c:v>14.883510748434576</c:v>
                </c:pt>
                <c:pt idx="3108">
                  <c:v>14.883511427220149</c:v>
                </c:pt>
                <c:pt idx="3109">
                  <c:v>14.883512103414981</c:v>
                </c:pt>
                <c:pt idx="3110">
                  <c:v>14.883512777028962</c:v>
                </c:pt>
                <c:pt idx="3111">
                  <c:v>14.883513448071939</c:v>
                </c:pt>
                <c:pt idx="3112">
                  <c:v>14.88351411655373</c:v>
                </c:pt>
                <c:pt idx="3113">
                  <c:v>14.883514782484108</c:v>
                </c:pt>
                <c:pt idx="3114">
                  <c:v>14.88351544587281</c:v>
                </c:pt>
                <c:pt idx="3115">
                  <c:v>14.883516106729537</c:v>
                </c:pt>
                <c:pt idx="3116">
                  <c:v>14.883516765063954</c:v>
                </c:pt>
                <c:pt idx="3117">
                  <c:v>14.883517420885687</c:v>
                </c:pt>
                <c:pt idx="3118">
                  <c:v>14.883518074204323</c:v>
                </c:pt>
                <c:pt idx="3119">
                  <c:v>14.883518725029422</c:v>
                </c:pt>
                <c:pt idx="3120">
                  <c:v>14.883519373370497</c:v>
                </c:pt>
                <c:pt idx="3121">
                  <c:v>14.883520019237029</c:v>
                </c:pt>
                <c:pt idx="3122">
                  <c:v>14.883520662638464</c:v>
                </c:pt>
                <c:pt idx="3123">
                  <c:v>14.883521303584208</c:v>
                </c:pt>
                <c:pt idx="3124">
                  <c:v>14.883521942083636</c:v>
                </c:pt>
                <c:pt idx="3125">
                  <c:v>14.883522578146083</c:v>
                </c:pt>
                <c:pt idx="3126">
                  <c:v>14.883523211780854</c:v>
                </c:pt>
                <c:pt idx="3127">
                  <c:v>14.88352384299721</c:v>
                </c:pt>
                <c:pt idx="3128">
                  <c:v>14.883524471804384</c:v>
                </c:pt>
                <c:pt idx="3129">
                  <c:v>14.883525098211571</c:v>
                </c:pt>
                <c:pt idx="3130">
                  <c:v>14.88352572222793</c:v>
                </c:pt>
                <c:pt idx="3131">
                  <c:v>14.883526343862586</c:v>
                </c:pt>
                <c:pt idx="3132">
                  <c:v>14.883526963124632</c:v>
                </c:pt>
                <c:pt idx="3133">
                  <c:v>14.883527580023122</c:v>
                </c:pt>
                <c:pt idx="3134">
                  <c:v>14.883528194567075</c:v>
                </c:pt>
                <c:pt idx="3135">
                  <c:v>14.883528806765479</c:v>
                </c:pt>
                <c:pt idx="3136">
                  <c:v>14.883529416627287</c:v>
                </c:pt>
                <c:pt idx="3137">
                  <c:v>14.883530024161415</c:v>
                </c:pt>
                <c:pt idx="3138">
                  <c:v>14.883530629376748</c:v>
                </c:pt>
                <c:pt idx="3139">
                  <c:v>14.88353123228214</c:v>
                </c:pt>
                <c:pt idx="3140">
                  <c:v>14.883531832886403</c:v>
                </c:pt>
                <c:pt idx="3141">
                  <c:v>14.883532431198322</c:v>
                </c:pt>
                <c:pt idx="3142">
                  <c:v>14.883533027226644</c:v>
                </c:pt>
                <c:pt idx="3143">
                  <c:v>14.883533620980083</c:v>
                </c:pt>
                <c:pt idx="3144">
                  <c:v>14.883534212467326</c:v>
                </c:pt>
                <c:pt idx="3145">
                  <c:v>14.883534801697021</c:v>
                </c:pt>
                <c:pt idx="3146">
                  <c:v>14.883535388677782</c:v>
                </c:pt>
                <c:pt idx="3147">
                  <c:v>14.883535973418198</c:v>
                </c:pt>
                <c:pt idx="3148">
                  <c:v>14.883536555926817</c:v>
                </c:pt>
                <c:pt idx="3149">
                  <c:v>14.883537136212153</c:v>
                </c:pt>
                <c:pt idx="3150">
                  <c:v>14.883537714282696</c:v>
                </c:pt>
                <c:pt idx="3151">
                  <c:v>14.883538290146898</c:v>
                </c:pt>
                <c:pt idx="3152">
                  <c:v>14.883538863813182</c:v>
                </c:pt>
                <c:pt idx="3153">
                  <c:v>14.883539435289933</c:v>
                </c:pt>
                <c:pt idx="3154">
                  <c:v>14.883540004585511</c:v>
                </c:pt>
                <c:pt idx="3155">
                  <c:v>14.88354057170824</c:v>
                </c:pt>
                <c:pt idx="3156">
                  <c:v>14.883541136666414</c:v>
                </c:pt>
                <c:pt idx="3157">
                  <c:v>14.883541699468292</c:v>
                </c:pt>
                <c:pt idx="3158">
                  <c:v>14.883542260122105</c:v>
                </c:pt>
                <c:pt idx="3159">
                  <c:v>14.883542818636055</c:v>
                </c:pt>
                <c:pt idx="3160">
                  <c:v>14.883543375018304</c:v>
                </c:pt>
                <c:pt idx="3161">
                  <c:v>14.883543929276989</c:v>
                </c:pt>
                <c:pt idx="3162">
                  <c:v>14.883544481420218</c:v>
                </c:pt>
                <c:pt idx="3163">
                  <c:v>14.883545031456062</c:v>
                </c:pt>
                <c:pt idx="3164">
                  <c:v>14.883545579392566</c:v>
                </c:pt>
                <c:pt idx="3165">
                  <c:v>14.883546125237743</c:v>
                </c:pt>
                <c:pt idx="3166">
                  <c:v>14.883546668999575</c:v>
                </c:pt>
                <c:pt idx="3167">
                  <c:v>14.883547210686011</c:v>
                </c:pt>
                <c:pt idx="3168">
                  <c:v>14.883547750304974</c:v>
                </c:pt>
                <c:pt idx="3169">
                  <c:v>14.883548287864356</c:v>
                </c:pt>
                <c:pt idx="3170">
                  <c:v>14.883548823372013</c:v>
                </c:pt>
                <c:pt idx="3171">
                  <c:v>14.883549356835784</c:v>
                </c:pt>
                <c:pt idx="3172">
                  <c:v>14.883549888263463</c:v>
                </c:pt>
                <c:pt idx="3173">
                  <c:v>14.883550417662825</c:v>
                </c:pt>
                <c:pt idx="3174">
                  <c:v>14.883550945041609</c:v>
                </c:pt>
                <c:pt idx="3175">
                  <c:v>14.883551470407529</c:v>
                </c:pt>
                <c:pt idx="3176">
                  <c:v>14.883551993768267</c:v>
                </c:pt>
                <c:pt idx="3177">
                  <c:v>14.883552515131473</c:v>
                </c:pt>
                <c:pt idx="3178">
                  <c:v>14.883553034504775</c:v>
                </c:pt>
                <c:pt idx="3179">
                  <c:v>14.883553551895767</c:v>
                </c:pt>
                <c:pt idx="3180">
                  <c:v>14.883554067312016</c:v>
                </c:pt>
                <c:pt idx="3181">
                  <c:v>14.883554580761057</c:v>
                </c:pt>
                <c:pt idx="3182">
                  <c:v>14.883555092250399</c:v>
                </c:pt>
                <c:pt idx="3183">
                  <c:v>14.883555601787521</c:v>
                </c:pt>
                <c:pt idx="3184">
                  <c:v>14.883556109379873</c:v>
                </c:pt>
                <c:pt idx="3185">
                  <c:v>14.88355661503488</c:v>
                </c:pt>
                <c:pt idx="3186">
                  <c:v>14.883557118759935</c:v>
                </c:pt>
                <c:pt idx="3187">
                  <c:v>14.883557620562406</c:v>
                </c:pt>
                <c:pt idx="3188">
                  <c:v>14.88355812044963</c:v>
                </c:pt>
                <c:pt idx="3189">
                  <c:v>14.883558618428914</c:v>
                </c:pt>
                <c:pt idx="3190">
                  <c:v>14.883559114507545</c:v>
                </c:pt>
                <c:pt idx="3191">
                  <c:v>14.883559608692773</c:v>
                </c:pt>
                <c:pt idx="3192">
                  <c:v>14.883560100991826</c:v>
                </c:pt>
                <c:pt idx="3193">
                  <c:v>14.883560591411904</c:v>
                </c:pt>
                <c:pt idx="3194">
                  <c:v>14.883561079960177</c:v>
                </c:pt>
                <c:pt idx="3195">
                  <c:v>14.88356156664379</c:v>
                </c:pt>
                <c:pt idx="3196">
                  <c:v>14.883562051469859</c:v>
                </c:pt>
                <c:pt idx="3197">
                  <c:v>14.883562534445474</c:v>
                </c:pt>
                <c:pt idx="3198">
                  <c:v>14.8835630155777</c:v>
                </c:pt>
                <c:pt idx="3199">
                  <c:v>14.883563494873572</c:v>
                </c:pt>
                <c:pt idx="3200">
                  <c:v>14.883563972340095</c:v>
                </c:pt>
                <c:pt idx="3201">
                  <c:v>14.883564447984256</c:v>
                </c:pt>
                <c:pt idx="3202">
                  <c:v>14.883564921813008</c:v>
                </c:pt>
                <c:pt idx="3203">
                  <c:v>14.883565393833278</c:v>
                </c:pt>
                <c:pt idx="3204">
                  <c:v>14.883565864051974</c:v>
                </c:pt>
                <c:pt idx="3205">
                  <c:v>14.883566332475965</c:v>
                </c:pt>
                <c:pt idx="3206">
                  <c:v>14.883566799112108</c:v>
                </c:pt>
                <c:pt idx="3207">
                  <c:v>14.883567263967223</c:v>
                </c:pt>
                <c:pt idx="3208">
                  <c:v>14.883567727048106</c:v>
                </c:pt>
                <c:pt idx="3209">
                  <c:v>14.883568188361533</c:v>
                </c:pt>
                <c:pt idx="3210">
                  <c:v>14.883568647914245</c:v>
                </c:pt>
                <c:pt idx="3211">
                  <c:v>14.883569105712969</c:v>
                </c:pt>
                <c:pt idx="3212">
                  <c:v>14.883569561764393</c:v>
                </c:pt>
                <c:pt idx="3213">
                  <c:v>14.883570016075186</c:v>
                </c:pt>
                <c:pt idx="3214">
                  <c:v>14.883570468651996</c:v>
                </c:pt>
                <c:pt idx="3215">
                  <c:v>14.883570919501437</c:v>
                </c:pt>
                <c:pt idx="3216">
                  <c:v>14.883571368630104</c:v>
                </c:pt>
                <c:pt idx="3217">
                  <c:v>14.883571816044565</c:v>
                </c:pt>
                <c:pt idx="3218">
                  <c:v>14.883572261751365</c:v>
                </c:pt>
                <c:pt idx="3219">
                  <c:v>14.883572705757016</c:v>
                </c:pt>
                <c:pt idx="3220">
                  <c:v>14.883573148068013</c:v>
                </c:pt>
                <c:pt idx="3221">
                  <c:v>14.883573588690826</c:v>
                </c:pt>
                <c:pt idx="3222">
                  <c:v>14.883574027631896</c:v>
                </c:pt>
                <c:pt idx="3223">
                  <c:v>14.883574464897643</c:v>
                </c:pt>
                <c:pt idx="3224">
                  <c:v>14.883574900494462</c:v>
                </c:pt>
                <c:pt idx="3225">
                  <c:v>14.883575334428722</c:v>
                </c:pt>
                <c:pt idx="3226">
                  <c:v>14.883575766706766</c:v>
                </c:pt>
                <c:pt idx="3227">
                  <c:v>14.883576197334916</c:v>
                </c:pt>
                <c:pt idx="3228">
                  <c:v>14.883576626319471</c:v>
                </c:pt>
                <c:pt idx="3229">
                  <c:v>14.883577053666707</c:v>
                </c:pt>
                <c:pt idx="3230">
                  <c:v>14.883577479382867</c:v>
                </c:pt>
                <c:pt idx="3231">
                  <c:v>14.883577903474182</c:v>
                </c:pt>
                <c:pt idx="3232">
                  <c:v>14.88357832594685</c:v>
                </c:pt>
                <c:pt idx="3233">
                  <c:v>14.883578746807048</c:v>
                </c:pt>
                <c:pt idx="3234">
                  <c:v>14.883579166060935</c:v>
                </c:pt>
                <c:pt idx="3235">
                  <c:v>14.883579583714639</c:v>
                </c:pt>
                <c:pt idx="3236">
                  <c:v>14.883579999774266</c:v>
                </c:pt>
                <c:pt idx="3237">
                  <c:v>14.883580414245904</c:v>
                </c:pt>
                <c:pt idx="3238">
                  <c:v>14.883580827135606</c:v>
                </c:pt>
                <c:pt idx="3239">
                  <c:v>14.88358123844942</c:v>
                </c:pt>
                <c:pt idx="3240">
                  <c:v>14.883581648193356</c:v>
                </c:pt>
                <c:pt idx="3241">
                  <c:v>14.883582056373406</c:v>
                </c:pt>
                <c:pt idx="3242">
                  <c:v>14.883582462995538</c:v>
                </c:pt>
                <c:pt idx="3243">
                  <c:v>14.8835828680657</c:v>
                </c:pt>
                <c:pt idx="3244">
                  <c:v>14.883583271589814</c:v>
                </c:pt>
                <c:pt idx="3245">
                  <c:v>14.883583673573781</c:v>
                </c:pt>
                <c:pt idx="3246">
                  <c:v>14.883584074023478</c:v>
                </c:pt>
                <c:pt idx="3247">
                  <c:v>14.883584472944763</c:v>
                </c:pt>
                <c:pt idx="3248">
                  <c:v>14.883584870343469</c:v>
                </c:pt>
                <c:pt idx="3249">
                  <c:v>14.883585266225408</c:v>
                </c:pt>
                <c:pt idx="3250">
                  <c:v>14.883585660596367</c:v>
                </c:pt>
                <c:pt idx="3251">
                  <c:v>14.883586053462114</c:v>
                </c:pt>
                <c:pt idx="3252">
                  <c:v>14.883586444828396</c:v>
                </c:pt>
                <c:pt idx="3253">
                  <c:v>14.883586834700933</c:v>
                </c:pt>
                <c:pt idx="3254">
                  <c:v>14.883587223085428</c:v>
                </c:pt>
                <c:pt idx="3255">
                  <c:v>14.883587609987561</c:v>
                </c:pt>
                <c:pt idx="3256">
                  <c:v>14.88358799541299</c:v>
                </c:pt>
                <c:pt idx="3257">
                  <c:v>14.883588379367348</c:v>
                </c:pt>
                <c:pt idx="3258">
                  <c:v>14.883588761856251</c:v>
                </c:pt>
                <c:pt idx="3259">
                  <c:v>14.883589142885292</c:v>
                </c:pt>
                <c:pt idx="3260">
                  <c:v>14.883589522460046</c:v>
                </c:pt>
                <c:pt idx="3261">
                  <c:v>14.88358990058606</c:v>
                </c:pt>
                <c:pt idx="3262">
                  <c:v>14.883590277268867</c:v>
                </c:pt>
                <c:pt idx="3263">
                  <c:v>14.883590652513972</c:v>
                </c:pt>
                <c:pt idx="3264">
                  <c:v>14.883591026326862</c:v>
                </c:pt>
                <c:pt idx="3265">
                  <c:v>14.883591398713005</c:v>
                </c:pt>
                <c:pt idx="3266">
                  <c:v>14.883591769677848</c:v>
                </c:pt>
                <c:pt idx="3267">
                  <c:v>14.883592139226813</c:v>
                </c:pt>
                <c:pt idx="3268">
                  <c:v>14.883592507365304</c:v>
                </c:pt>
                <c:pt idx="3269">
                  <c:v>14.883592874098705</c:v>
                </c:pt>
                <c:pt idx="3270">
                  <c:v>14.883593239432379</c:v>
                </c:pt>
                <c:pt idx="3271">
                  <c:v>14.883593603371668</c:v>
                </c:pt>
                <c:pt idx="3272">
                  <c:v>14.883593965921898</c:v>
                </c:pt>
                <c:pt idx="3273">
                  <c:v>14.883594327088366</c:v>
                </c:pt>
                <c:pt idx="3274">
                  <c:v>14.883594686876354</c:v>
                </c:pt>
                <c:pt idx="3275">
                  <c:v>14.883595045291123</c:v>
                </c:pt>
                <c:pt idx="3276">
                  <c:v>14.883595402337916</c:v>
                </c:pt>
                <c:pt idx="3277">
                  <c:v>14.883595758021954</c:v>
                </c:pt>
                <c:pt idx="3278">
                  <c:v>14.883596112348437</c:v>
                </c:pt>
                <c:pt idx="3279">
                  <c:v>14.883596465322547</c:v>
                </c:pt>
                <c:pt idx="3280">
                  <c:v>14.883596816949444</c:v>
                </c:pt>
                <c:pt idx="3281">
                  <c:v>14.883597167234274</c:v>
                </c:pt>
                <c:pt idx="3282">
                  <c:v>14.883597516182157</c:v>
                </c:pt>
                <c:pt idx="3283">
                  <c:v>14.883597863798196</c:v>
                </c:pt>
                <c:pt idx="3284">
                  <c:v>14.883598210087474</c:v>
                </c:pt>
                <c:pt idx="3285">
                  <c:v>14.883598555055054</c:v>
                </c:pt>
                <c:pt idx="3286">
                  <c:v>14.88359889870598</c:v>
                </c:pt>
                <c:pt idx="3287">
                  <c:v>14.883599241045282</c:v>
                </c:pt>
                <c:pt idx="3288">
                  <c:v>14.883599582077959</c:v>
                </c:pt>
                <c:pt idx="3289">
                  <c:v>14.883599921809004</c:v>
                </c:pt>
                <c:pt idx="3290">
                  <c:v>14.883600260243382</c:v>
                </c:pt>
                <c:pt idx="3291">
                  <c:v>14.883600597386042</c:v>
                </c:pt>
                <c:pt idx="3292">
                  <c:v>14.883600933241919</c:v>
                </c:pt>
                <c:pt idx="3293">
                  <c:v>14.883601267815919</c:v>
                </c:pt>
                <c:pt idx="3294">
                  <c:v>14.883601601112932</c:v>
                </c:pt>
                <c:pt idx="3295">
                  <c:v>14.88360193313784</c:v>
                </c:pt>
                <c:pt idx="3296">
                  <c:v>14.883602263895494</c:v>
                </c:pt>
                <c:pt idx="3297">
                  <c:v>14.883602593390728</c:v>
                </c:pt>
                <c:pt idx="3298">
                  <c:v>14.883602921628366</c:v>
                </c:pt>
                <c:pt idx="3299">
                  <c:v>14.883603248613204</c:v>
                </c:pt>
                <c:pt idx="3300">
                  <c:v>14.883603574350023</c:v>
                </c:pt>
                <c:pt idx="3301">
                  <c:v>14.883603898843589</c:v>
                </c:pt>
                <c:pt idx="3302">
                  <c:v>14.883604222098645</c:v>
                </c:pt>
                <c:pt idx="3303">
                  <c:v>14.883604544119923</c:v>
                </c:pt>
                <c:pt idx="3304">
                  <c:v>14.883604864912124</c:v>
                </c:pt>
                <c:pt idx="3305">
                  <c:v>14.883605184479947</c:v>
                </c:pt>
                <c:pt idx="3306">
                  <c:v>14.883605502828059</c:v>
                </c:pt>
                <c:pt idx="3307">
                  <c:v>14.883605819961117</c:v>
                </c:pt>
                <c:pt idx="3308">
                  <c:v>14.88360613588376</c:v>
                </c:pt>
                <c:pt idx="3309">
                  <c:v>14.883606450600608</c:v>
                </c:pt>
                <c:pt idx="3310">
                  <c:v>14.883606764116262</c:v>
                </c:pt>
                <c:pt idx="3311">
                  <c:v>14.883607076435306</c:v>
                </c:pt>
                <c:pt idx="3312">
                  <c:v>14.883607387562311</c:v>
                </c:pt>
                <c:pt idx="3313">
                  <c:v>14.883607697501821</c:v>
                </c:pt>
                <c:pt idx="3314">
                  <c:v>14.883608006258372</c:v>
                </c:pt>
                <c:pt idx="3315">
                  <c:v>14.883608313836477</c:v>
                </c:pt>
                <c:pt idx="3316">
                  <c:v>14.883608620240636</c:v>
                </c:pt>
                <c:pt idx="3317">
                  <c:v>14.883608925475329</c:v>
                </c:pt>
                <c:pt idx="3318">
                  <c:v>14.883609229545018</c:v>
                </c:pt>
                <c:pt idx="3319">
                  <c:v>14.88360953245415</c:v>
                </c:pt>
                <c:pt idx="3320">
                  <c:v>14.883609834207157</c:v>
                </c:pt>
                <c:pt idx="3321">
                  <c:v>14.883610134808448</c:v>
                </c:pt>
                <c:pt idx="3322">
                  <c:v>14.883610434262421</c:v>
                </c:pt>
                <c:pt idx="3323">
                  <c:v>14.883610732573455</c:v>
                </c:pt>
                <c:pt idx="3324">
                  <c:v>14.883611029745911</c:v>
                </c:pt>
                <c:pt idx="3325">
                  <c:v>14.883611325784138</c:v>
                </c:pt>
                <c:pt idx="3326">
                  <c:v>14.883611620692463</c:v>
                </c:pt>
                <c:pt idx="3327">
                  <c:v>14.883611914475194</c:v>
                </c:pt>
                <c:pt idx="3328">
                  <c:v>14.883612207136633</c:v>
                </c:pt>
                <c:pt idx="3329">
                  <c:v>14.883612498681059</c:v>
                </c:pt>
                <c:pt idx="3330">
                  <c:v>14.883612789112732</c:v>
                </c:pt>
                <c:pt idx="3331">
                  <c:v>14.8836130784359</c:v>
                </c:pt>
                <c:pt idx="3332">
                  <c:v>14.883613366654799</c:v>
                </c:pt>
                <c:pt idx="3333">
                  <c:v>14.883613653773637</c:v>
                </c:pt>
                <c:pt idx="3334">
                  <c:v>14.883613939796616</c:v>
                </c:pt>
                <c:pt idx="3335">
                  <c:v>14.883614224727918</c:v>
                </c:pt>
                <c:pt idx="3336">
                  <c:v>14.883614508571711</c:v>
                </c:pt>
                <c:pt idx="3337">
                  <c:v>14.883614791332143</c:v>
                </c:pt>
                <c:pt idx="3338">
                  <c:v>14.883615073013351</c:v>
                </c:pt>
                <c:pt idx="3339">
                  <c:v>14.883615353619453</c:v>
                </c:pt>
                <c:pt idx="3340">
                  <c:v>14.883615633154553</c:v>
                </c:pt>
                <c:pt idx="3341">
                  <c:v>14.883615911622741</c:v>
                </c:pt>
                <c:pt idx="3342">
                  <c:v>14.883616189028082</c:v>
                </c:pt>
                <c:pt idx="3343">
                  <c:v>14.88361646537464</c:v>
                </c:pt>
                <c:pt idx="3344">
                  <c:v>14.883616740666453</c:v>
                </c:pt>
                <c:pt idx="3345">
                  <c:v>14.883617014907546</c:v>
                </c:pt>
                <c:pt idx="3346">
                  <c:v>14.883617288101933</c:v>
                </c:pt>
                <c:pt idx="3347">
                  <c:v>14.883617560253604</c:v>
                </c:pt>
                <c:pt idx="3348">
                  <c:v>14.883617831366545</c:v>
                </c:pt>
                <c:pt idx="3349">
                  <c:v>14.883618101444714</c:v>
                </c:pt>
                <c:pt idx="3350">
                  <c:v>14.883618370492064</c:v>
                </c:pt>
                <c:pt idx="3351">
                  <c:v>14.883618638512527</c:v>
                </c:pt>
                <c:pt idx="3352">
                  <c:v>14.883618905510023</c:v>
                </c:pt>
                <c:pt idx="3353">
                  <c:v>14.88361917148846</c:v>
                </c:pt>
                <c:pt idx="3354">
                  <c:v>14.883619436451722</c:v>
                </c:pt>
                <c:pt idx="3355">
                  <c:v>14.883619700403688</c:v>
                </c:pt>
                <c:pt idx="3356">
                  <c:v>14.883619963348213</c:v>
                </c:pt>
                <c:pt idx="3357">
                  <c:v>14.88362022528915</c:v>
                </c:pt>
                <c:pt idx="3358">
                  <c:v>14.883620486230324</c:v>
                </c:pt>
                <c:pt idx="3359">
                  <c:v>14.88362074617555</c:v>
                </c:pt>
                <c:pt idx="3360">
                  <c:v>14.883621005128632</c:v>
                </c:pt>
                <c:pt idx="3361">
                  <c:v>14.883621263093355</c:v>
                </c:pt>
                <c:pt idx="3362">
                  <c:v>14.883621520073493</c:v>
                </c:pt>
                <c:pt idx="3363">
                  <c:v>14.883621776072802</c:v>
                </c:pt>
                <c:pt idx="3364">
                  <c:v>14.883622031095026</c:v>
                </c:pt>
                <c:pt idx="3365">
                  <c:v>14.883622285143895</c:v>
                </c:pt>
                <c:pt idx="3366">
                  <c:v>14.883622538223124</c:v>
                </c:pt>
                <c:pt idx="3367">
                  <c:v>14.883622790336414</c:v>
                </c:pt>
                <c:pt idx="3368">
                  <c:v>14.88362304148745</c:v>
                </c:pt>
                <c:pt idx="3369">
                  <c:v>14.883623291679905</c:v>
                </c:pt>
                <c:pt idx="3370">
                  <c:v>14.883623540917441</c:v>
                </c:pt>
                <c:pt idx="3371">
                  <c:v>14.883623789203698</c:v>
                </c:pt>
                <c:pt idx="3372">
                  <c:v>14.88362403654231</c:v>
                </c:pt>
                <c:pt idx="3373">
                  <c:v>14.883624282936895</c:v>
                </c:pt>
                <c:pt idx="3374">
                  <c:v>14.883624528391053</c:v>
                </c:pt>
                <c:pt idx="3375">
                  <c:v>14.883624772908373</c:v>
                </c:pt>
                <c:pt idx="3376">
                  <c:v>14.883625016492434</c:v>
                </c:pt>
                <c:pt idx="3377">
                  <c:v>14.883625259146795</c:v>
                </c:pt>
                <c:pt idx="3378">
                  <c:v>14.883625500875004</c:v>
                </c:pt>
                <c:pt idx="3379">
                  <c:v>14.8836257416806</c:v>
                </c:pt>
                <c:pt idx="3380">
                  <c:v>14.883625981567102</c:v>
                </c:pt>
                <c:pt idx="3381">
                  <c:v>14.883626220538018</c:v>
                </c:pt>
                <c:pt idx="3382">
                  <c:v>14.88362645859684</c:v>
                </c:pt>
                <c:pt idx="3383">
                  <c:v>14.883626695747054</c:v>
                </c:pt>
                <c:pt idx="3384">
                  <c:v>14.883626931992126</c:v>
                </c:pt>
                <c:pt idx="3385">
                  <c:v>14.883627167335506</c:v>
                </c:pt>
                <c:pt idx="3386">
                  <c:v>14.883627401780643</c:v>
                </c:pt>
                <c:pt idx="3387">
                  <c:v>14.883627635330962</c:v>
                </c:pt>
                <c:pt idx="3388">
                  <c:v>14.883627867989878</c:v>
                </c:pt>
                <c:pt idx="3389">
                  <c:v>14.883628099760795</c:v>
                </c:pt>
                <c:pt idx="3390">
                  <c:v>14.883628330647099</c:v>
                </c:pt>
                <c:pt idx="3391">
                  <c:v>14.88362856065217</c:v>
                </c:pt>
                <c:pt idx="3392">
                  <c:v>14.883628789779367</c:v>
                </c:pt>
                <c:pt idx="3393">
                  <c:v>14.883629018032044</c:v>
                </c:pt>
                <c:pt idx="3394">
                  <c:v>14.883629245413537</c:v>
                </c:pt>
                <c:pt idx="3395">
                  <c:v>14.883629471927174</c:v>
                </c:pt>
                <c:pt idx="3396">
                  <c:v>14.883629697576264</c:v>
                </c:pt>
                <c:pt idx="3397">
                  <c:v>14.883629922364111</c:v>
                </c:pt>
                <c:pt idx="3398">
                  <c:v>14.883630146293997</c:v>
                </c:pt>
                <c:pt idx="3399">
                  <c:v>14.8836303693692</c:v>
                </c:pt>
                <c:pt idx="3400">
                  <c:v>14.883630591592979</c:v>
                </c:pt>
                <c:pt idx="3401">
                  <c:v>14.883630812968587</c:v>
                </c:pt>
                <c:pt idx="3402">
                  <c:v>14.88363103349926</c:v>
                </c:pt>
                <c:pt idx="3403">
                  <c:v>14.88363125318822</c:v>
                </c:pt>
                <c:pt idx="3404">
                  <c:v>14.883631472038687</c:v>
                </c:pt>
                <c:pt idx="3405">
                  <c:v>14.883631690053855</c:v>
                </c:pt>
                <c:pt idx="3406">
                  <c:v>14.883631907236914</c:v>
                </c:pt>
                <c:pt idx="3407">
                  <c:v>14.88363212359104</c:v>
                </c:pt>
                <c:pt idx="3408">
                  <c:v>14.883632339119396</c:v>
                </c:pt>
                <c:pt idx="3409">
                  <c:v>14.883632553825136</c:v>
                </c:pt>
                <c:pt idx="3410">
                  <c:v>14.883632767711397</c:v>
                </c:pt>
                <c:pt idx="3411">
                  <c:v>14.883632980781307</c:v>
                </c:pt>
                <c:pt idx="3412">
                  <c:v>14.883633193037985</c:v>
                </c:pt>
                <c:pt idx="3413">
                  <c:v>14.883633404484533</c:v>
                </c:pt>
                <c:pt idx="3414">
                  <c:v>14.883633615124038</c:v>
                </c:pt>
                <c:pt idx="3415">
                  <c:v>14.88363382495959</c:v>
                </c:pt>
                <c:pt idx="3416">
                  <c:v>14.883634033994248</c:v>
                </c:pt>
                <c:pt idx="3417">
                  <c:v>14.883634242231077</c:v>
                </c:pt>
                <c:pt idx="3418">
                  <c:v>14.883634449673115</c:v>
                </c:pt>
                <c:pt idx="3419">
                  <c:v>14.883634656323402</c:v>
                </c:pt>
                <c:pt idx="3420">
                  <c:v>14.883634862184955</c:v>
                </c:pt>
                <c:pt idx="3421">
                  <c:v>14.883635067260784</c:v>
                </c:pt>
                <c:pt idx="3422">
                  <c:v>14.883635271553892</c:v>
                </c:pt>
                <c:pt idx="3423">
                  <c:v>14.883635475067265</c:v>
                </c:pt>
                <c:pt idx="3424">
                  <c:v>14.883635677803877</c:v>
                </c:pt>
                <c:pt idx="3425">
                  <c:v>14.883635879766697</c:v>
                </c:pt>
                <c:pt idx="3426">
                  <c:v>14.883636080958672</c:v>
                </c:pt>
                <c:pt idx="3427">
                  <c:v>14.883636281382749</c:v>
                </c:pt>
                <c:pt idx="3428">
                  <c:v>14.883636481041858</c:v>
                </c:pt>
                <c:pt idx="3429">
                  <c:v>14.883636679938917</c:v>
                </c:pt>
                <c:pt idx="3430">
                  <c:v>14.883636878076837</c:v>
                </c:pt>
                <c:pt idx="3431">
                  <c:v>14.883637075458516</c:v>
                </c:pt>
                <c:pt idx="3432">
                  <c:v>14.883637272086833</c:v>
                </c:pt>
                <c:pt idx="3433">
                  <c:v>14.883637467964673</c:v>
                </c:pt>
                <c:pt idx="3434">
                  <c:v>14.883637663094895</c:v>
                </c:pt>
                <c:pt idx="3435">
                  <c:v>14.883637857480355</c:v>
                </c:pt>
                <c:pt idx="3436">
                  <c:v>14.883638051123894</c:v>
                </c:pt>
                <c:pt idx="3437">
                  <c:v>14.883638244028342</c:v>
                </c:pt>
                <c:pt idx="3438">
                  <c:v>14.883638436196524</c:v>
                </c:pt>
                <c:pt idx="3439">
                  <c:v>14.883638627631246</c:v>
                </c:pt>
                <c:pt idx="3440">
                  <c:v>14.883638818335312</c:v>
                </c:pt>
                <c:pt idx="3441">
                  <c:v>14.883639008311507</c:v>
                </c:pt>
                <c:pt idx="3442">
                  <c:v>14.883639197562612</c:v>
                </c:pt>
                <c:pt idx="3443">
                  <c:v>14.883639386091392</c:v>
                </c:pt>
                <c:pt idx="3444">
                  <c:v>14.883639573900606</c:v>
                </c:pt>
                <c:pt idx="3445">
                  <c:v>14.883639760992999</c:v>
                </c:pt>
                <c:pt idx="3446">
                  <c:v>14.883639947371305</c:v>
                </c:pt>
                <c:pt idx="3447">
                  <c:v>14.883640133038254</c:v>
                </c:pt>
                <c:pt idx="3448">
                  <c:v>14.883640317996557</c:v>
                </c:pt>
                <c:pt idx="3449">
                  <c:v>14.88364050224892</c:v>
                </c:pt>
                <c:pt idx="3450">
                  <c:v>14.883640685798039</c:v>
                </c:pt>
                <c:pt idx="3451">
                  <c:v>14.883640868646594</c:v>
                </c:pt>
                <c:pt idx="3452">
                  <c:v>14.883641050797266</c:v>
                </c:pt>
                <c:pt idx="3453">
                  <c:v>14.883641232252714</c:v>
                </c:pt>
                <c:pt idx="3454">
                  <c:v>14.883641413015589</c:v>
                </c:pt>
                <c:pt idx="3455">
                  <c:v>14.883641593088539</c:v>
                </c:pt>
                <c:pt idx="3456">
                  <c:v>14.883641772474196</c:v>
                </c:pt>
                <c:pt idx="3457">
                  <c:v>14.88364195117518</c:v>
                </c:pt>
                <c:pt idx="3458">
                  <c:v>14.88364212919411</c:v>
                </c:pt>
                <c:pt idx="3459">
                  <c:v>14.883642306533584</c:v>
                </c:pt>
                <c:pt idx="3460">
                  <c:v>14.8836424831962</c:v>
                </c:pt>
                <c:pt idx="3461">
                  <c:v>14.883642659184538</c:v>
                </c:pt>
                <c:pt idx="3462">
                  <c:v>14.88364283450117</c:v>
                </c:pt>
                <c:pt idx="3463">
                  <c:v>14.883643009148663</c:v>
                </c:pt>
                <c:pt idx="3464">
                  <c:v>14.883643183129569</c:v>
                </c:pt>
                <c:pt idx="3465">
                  <c:v>14.883643356446436</c:v>
                </c:pt>
                <c:pt idx="3466">
                  <c:v>14.883643529101795</c:v>
                </c:pt>
                <c:pt idx="3467">
                  <c:v>14.883643701098171</c:v>
                </c:pt>
                <c:pt idx="3468">
                  <c:v>14.88364387243808</c:v>
                </c:pt>
                <c:pt idx="3469">
                  <c:v>14.883644043124027</c:v>
                </c:pt>
                <c:pt idx="3470">
                  <c:v>14.883644213158508</c:v>
                </c:pt>
                <c:pt idx="3471">
                  <c:v>14.883644382544011</c:v>
                </c:pt>
                <c:pt idx="3472">
                  <c:v>14.883644551283011</c:v>
                </c:pt>
                <c:pt idx="3473">
                  <c:v>14.883644719377976</c:v>
                </c:pt>
                <c:pt idx="3474">
                  <c:v>14.883644886831366</c:v>
                </c:pt>
                <c:pt idx="3475">
                  <c:v>14.883645053645626</c:v>
                </c:pt>
                <c:pt idx="3476">
                  <c:v>14.883645219823197</c:v>
                </c:pt>
                <c:pt idx="3477">
                  <c:v>14.883645385366512</c:v>
                </c:pt>
                <c:pt idx="3478">
                  <c:v>14.88364555027799</c:v>
                </c:pt>
                <c:pt idx="3479">
                  <c:v>14.883645714560039</c:v>
                </c:pt>
                <c:pt idx="3480">
                  <c:v>14.883645878215068</c:v>
                </c:pt>
                <c:pt idx="3481">
                  <c:v>14.883646041245463</c:v>
                </c:pt>
                <c:pt idx="3482">
                  <c:v>14.883646203653615</c:v>
                </c:pt>
                <c:pt idx="3483">
                  <c:v>14.883646365441892</c:v>
                </c:pt>
                <c:pt idx="3484">
                  <c:v>14.883646526612665</c:v>
                </c:pt>
                <c:pt idx="3485">
                  <c:v>14.883646687168289</c:v>
                </c:pt>
                <c:pt idx="3486">
                  <c:v>14.883646847111111</c:v>
                </c:pt>
                <c:pt idx="3487">
                  <c:v>14.883647006443473</c:v>
                </c:pt>
                <c:pt idx="3488">
                  <c:v>14.883647165167702</c:v>
                </c:pt>
                <c:pt idx="3489">
                  <c:v>14.883647323286121</c:v>
                </c:pt>
                <c:pt idx="3490">
                  <c:v>14.88364748080104</c:v>
                </c:pt>
                <c:pt idx="3491">
                  <c:v>14.883647637714764</c:v>
                </c:pt>
                <c:pt idx="3492">
                  <c:v>14.883647794029589</c:v>
                </c:pt>
                <c:pt idx="3493">
                  <c:v>14.883647949747797</c:v>
                </c:pt>
                <c:pt idx="3494">
                  <c:v>14.883648104871668</c:v>
                </c:pt>
                <c:pt idx="3495">
                  <c:v>14.88364825940347</c:v>
                </c:pt>
                <c:pt idx="3496">
                  <c:v>14.883648413345462</c:v>
                </c:pt>
                <c:pt idx="3497">
                  <c:v>14.883648566699897</c:v>
                </c:pt>
                <c:pt idx="3498">
                  <c:v>14.883648719469015</c:v>
                </c:pt>
                <c:pt idx="3499">
                  <c:v>14.883648871655053</c:v>
                </c:pt>
                <c:pt idx="3500">
                  <c:v>14.883649023260233</c:v>
                </c:pt>
                <c:pt idx="3501">
                  <c:v>14.883649174286774</c:v>
                </c:pt>
                <c:pt idx="3502">
                  <c:v>14.883649324736883</c:v>
                </c:pt>
                <c:pt idx="3503">
                  <c:v>14.883649474612763</c:v>
                </c:pt>
                <c:pt idx="3504">
                  <c:v>14.883649623916604</c:v>
                </c:pt>
                <c:pt idx="3505">
                  <c:v>14.883649772650589</c:v>
                </c:pt>
                <c:pt idx="3506">
                  <c:v>14.883649920816893</c:v>
                </c:pt>
                <c:pt idx="3507">
                  <c:v>14.883650068417683</c:v>
                </c:pt>
                <c:pt idx="3508">
                  <c:v>14.883650215455116</c:v>
                </c:pt>
                <c:pt idx="3509">
                  <c:v>14.883650361931345</c:v>
                </c:pt>
                <c:pt idx="3510">
                  <c:v>14.883650507848511</c:v>
                </c:pt>
                <c:pt idx="3511">
                  <c:v>14.883650653208747</c:v>
                </c:pt>
                <c:pt idx="3512">
                  <c:v>14.883650798014179</c:v>
                </c:pt>
                <c:pt idx="3513">
                  <c:v>14.883650942266925</c:v>
                </c:pt>
                <c:pt idx="3514">
                  <c:v>14.883651085969094</c:v>
                </c:pt>
                <c:pt idx="3515">
                  <c:v>14.883651229122787</c:v>
                </c:pt>
                <c:pt idx="3516">
                  <c:v>14.8836513717301</c:v>
                </c:pt>
                <c:pt idx="3517">
                  <c:v>14.883651513793112</c:v>
                </c:pt>
                <c:pt idx="3518">
                  <c:v>14.883651655313907</c:v>
                </c:pt>
                <c:pt idx="3519">
                  <c:v>14.883651796294551</c:v>
                </c:pt>
                <c:pt idx="3520">
                  <c:v>14.88365193673711</c:v>
                </c:pt>
                <c:pt idx="3521">
                  <c:v>14.883652076643632</c:v>
                </c:pt>
                <c:pt idx="3522">
                  <c:v>14.883652216016166</c:v>
                </c:pt>
                <c:pt idx="3523">
                  <c:v>14.88365235485675</c:v>
                </c:pt>
                <c:pt idx="3524">
                  <c:v>14.883652493167412</c:v>
                </c:pt>
                <c:pt idx="3525">
                  <c:v>14.883652630950177</c:v>
                </c:pt>
                <c:pt idx="3526">
                  <c:v>14.883652768207062</c:v>
                </c:pt>
                <c:pt idx="3527">
                  <c:v>14.883652904940069</c:v>
                </c:pt>
                <c:pt idx="3528">
                  <c:v>14.883653041151202</c:v>
                </c:pt>
                <c:pt idx="3529">
                  <c:v>14.883653176842449</c:v>
                </c:pt>
                <c:pt idx="3530">
                  <c:v>14.883653312015795</c:v>
                </c:pt>
                <c:pt idx="3531">
                  <c:v>14.883653446673222</c:v>
                </c:pt>
                <c:pt idx="3532">
                  <c:v>14.883653580816691</c:v>
                </c:pt>
                <c:pt idx="3533">
                  <c:v>14.883653714448169</c:v>
                </c:pt>
                <c:pt idx="3534">
                  <c:v>14.883653847569608</c:v>
                </c:pt>
                <c:pt idx="3535">
                  <c:v>14.883653980182958</c:v>
                </c:pt>
                <c:pt idx="3536">
                  <c:v>14.883654112290152</c:v>
                </c:pt>
                <c:pt idx="3537">
                  <c:v>14.883654243893128</c:v>
                </c:pt>
                <c:pt idx="3538">
                  <c:v>14.883654374993808</c:v>
                </c:pt>
                <c:pt idx="3539">
                  <c:v>14.883654505594109</c:v>
                </c:pt>
                <c:pt idx="3540">
                  <c:v>14.88365463569594</c:v>
                </c:pt>
                <c:pt idx="3541">
                  <c:v>14.883654765301205</c:v>
                </c:pt>
                <c:pt idx="3542">
                  <c:v>14.883654894411798</c:v>
                </c:pt>
                <c:pt idx="3543">
                  <c:v>14.883655023029611</c:v>
                </c:pt>
                <c:pt idx="3544">
                  <c:v>14.883655151156518</c:v>
                </c:pt>
                <c:pt idx="3545">
                  <c:v>14.883655278794398</c:v>
                </c:pt>
                <c:pt idx="3546">
                  <c:v>14.883655405945115</c:v>
                </c:pt>
                <c:pt idx="3547">
                  <c:v>14.883655532610529</c:v>
                </c:pt>
                <c:pt idx="3548">
                  <c:v>14.883655658792494</c:v>
                </c:pt>
                <c:pt idx="3549">
                  <c:v>14.883655784492852</c:v>
                </c:pt>
                <c:pt idx="3550">
                  <c:v>14.883655909713443</c:v>
                </c:pt>
                <c:pt idx="3551">
                  <c:v>14.883656034456099</c:v>
                </c:pt>
                <c:pt idx="3552">
                  <c:v>14.883656158722642</c:v>
                </c:pt>
                <c:pt idx="3553">
                  <c:v>14.88365628251489</c:v>
                </c:pt>
                <c:pt idx="3554">
                  <c:v>14.883656405834657</c:v>
                </c:pt>
                <c:pt idx="3555">
                  <c:v>14.883656528683739</c:v>
                </c:pt>
                <c:pt idx="3556">
                  <c:v>14.883656651063937</c:v>
                </c:pt>
                <c:pt idx="3557">
                  <c:v>14.883656772977041</c:v>
                </c:pt>
                <c:pt idx="3558">
                  <c:v>14.883656894424831</c:v>
                </c:pt>
                <c:pt idx="3559">
                  <c:v>14.883657015409089</c:v>
                </c:pt>
                <c:pt idx="3560">
                  <c:v>14.883657135931575</c:v>
                </c:pt>
                <c:pt idx="3561">
                  <c:v>14.883657255994059</c:v>
                </c:pt>
                <c:pt idx="3562">
                  <c:v>14.883657375598293</c:v>
                </c:pt>
                <c:pt idx="3563">
                  <c:v>14.883657494746029</c:v>
                </c:pt>
                <c:pt idx="3564">
                  <c:v>14.883657613439004</c:v>
                </c:pt>
                <c:pt idx="3565">
                  <c:v>14.88365773167896</c:v>
                </c:pt>
                <c:pt idx="3566">
                  <c:v>14.883657849467623</c:v>
                </c:pt>
                <c:pt idx="3567">
                  <c:v>14.883657966806716</c:v>
                </c:pt>
                <c:pt idx="3568">
                  <c:v>14.883658083697954</c:v>
                </c:pt>
                <c:pt idx="3569">
                  <c:v>14.883658200143046</c:v>
                </c:pt>
                <c:pt idx="3570">
                  <c:v>14.883658316143697</c:v>
                </c:pt>
                <c:pt idx="3571">
                  <c:v>14.883658431701601</c:v>
                </c:pt>
                <c:pt idx="3572">
                  <c:v>14.883658546818452</c:v>
                </c:pt>
                <c:pt idx="3573">
                  <c:v>14.883658661495927</c:v>
                </c:pt>
                <c:pt idx="3574">
                  <c:v>14.883658775735709</c:v>
                </c:pt>
                <c:pt idx="3575">
                  <c:v>14.883658889539465</c:v>
                </c:pt>
                <c:pt idx="3576">
                  <c:v>14.88365900290886</c:v>
                </c:pt>
                <c:pt idx="3577">
                  <c:v>14.883659115845553</c:v>
                </c:pt>
                <c:pt idx="3578">
                  <c:v>14.883659228351194</c:v>
                </c:pt>
                <c:pt idx="3579">
                  <c:v>14.883659340427428</c:v>
                </c:pt>
                <c:pt idx="3580">
                  <c:v>14.883659452075896</c:v>
                </c:pt>
                <c:pt idx="3581">
                  <c:v>14.883659563298227</c:v>
                </c:pt>
                <c:pt idx="3582">
                  <c:v>14.883659674096053</c:v>
                </c:pt>
                <c:pt idx="3583">
                  <c:v>14.883659784470989</c:v>
                </c:pt>
                <c:pt idx="3584">
                  <c:v>14.883659894424651</c:v>
                </c:pt>
                <c:pt idx="3585">
                  <c:v>14.883660003958648</c:v>
                </c:pt>
                <c:pt idx="3586">
                  <c:v>14.883660113074578</c:v>
                </c:pt>
                <c:pt idx="3587">
                  <c:v>14.88366022177404</c:v>
                </c:pt>
                <c:pt idx="3588">
                  <c:v>14.883660330058625</c:v>
                </c:pt>
                <c:pt idx="3589">
                  <c:v>14.883660437929912</c:v>
                </c:pt>
                <c:pt idx="3590">
                  <c:v>14.883660545389485</c:v>
                </c:pt>
                <c:pt idx="3591">
                  <c:v>14.883660652438909</c:v>
                </c:pt>
                <c:pt idx="3592">
                  <c:v>14.883660759079753</c:v>
                </c:pt>
                <c:pt idx="3593">
                  <c:v>14.883660865313573</c:v>
                </c:pt>
                <c:pt idx="3594">
                  <c:v>14.883660971141925</c:v>
                </c:pt>
                <c:pt idx="3595">
                  <c:v>14.883661076566359</c:v>
                </c:pt>
                <c:pt idx="3596">
                  <c:v>14.88366118158841</c:v>
                </c:pt>
                <c:pt idx="3597">
                  <c:v>14.88366128620962</c:v>
                </c:pt>
                <c:pt idx="3598">
                  <c:v>14.883661390431516</c:v>
                </c:pt>
                <c:pt idx="3599">
                  <c:v>14.883661494255623</c:v>
                </c:pt>
                <c:pt idx="3600">
                  <c:v>14.883661597683458</c:v>
                </c:pt>
                <c:pt idx="3601">
                  <c:v>14.883661700716535</c:v>
                </c:pt>
                <c:pt idx="3602">
                  <c:v>14.883661803356361</c:v>
                </c:pt>
                <c:pt idx="3603">
                  <c:v>14.883661905604436</c:v>
                </c:pt>
                <c:pt idx="3604">
                  <c:v>14.883662007462254</c:v>
                </c:pt>
                <c:pt idx="3605">
                  <c:v>14.883662108931306</c:v>
                </c:pt>
                <c:pt idx="3606">
                  <c:v>14.883662210013075</c:v>
                </c:pt>
                <c:pt idx="3607">
                  <c:v>14.88366231070904</c:v>
                </c:pt>
                <c:pt idx="3608">
                  <c:v>14.883662411020675</c:v>
                </c:pt>
                <c:pt idx="3609">
                  <c:v>14.883662510949444</c:v>
                </c:pt>
                <c:pt idx="3610">
                  <c:v>14.88366261049681</c:v>
                </c:pt>
                <c:pt idx="3611">
                  <c:v>14.883662709664227</c:v>
                </c:pt>
                <c:pt idx="3612">
                  <c:v>14.883662808453147</c:v>
                </c:pt>
                <c:pt idx="3613">
                  <c:v>14.883662906865016</c:v>
                </c:pt>
                <c:pt idx="3614">
                  <c:v>14.883663004901269</c:v>
                </c:pt>
                <c:pt idx="3615">
                  <c:v>14.883663102563341</c:v>
                </c:pt>
                <c:pt idx="3616">
                  <c:v>14.883663199852663</c:v>
                </c:pt>
                <c:pt idx="3617">
                  <c:v>14.883663296770656</c:v>
                </c:pt>
                <c:pt idx="3618">
                  <c:v>14.883663393318734</c:v>
                </c:pt>
                <c:pt idx="3619">
                  <c:v>14.883663489498314</c:v>
                </c:pt>
                <c:pt idx="3620">
                  <c:v>14.883663585310799</c:v>
                </c:pt>
                <c:pt idx="3621">
                  <c:v>14.883663680757593</c:v>
                </c:pt>
                <c:pt idx="3622">
                  <c:v>14.883663775840088</c:v>
                </c:pt>
                <c:pt idx="3623">
                  <c:v>14.883663870559676</c:v>
                </c:pt>
                <c:pt idx="3624">
                  <c:v>14.883663964917746</c:v>
                </c:pt>
                <c:pt idx="3625">
                  <c:v>14.883664058915672</c:v>
                </c:pt>
                <c:pt idx="3626">
                  <c:v>14.883664152554832</c:v>
                </c:pt>
                <c:pt idx="3627">
                  <c:v>14.883664245836593</c:v>
                </c:pt>
                <c:pt idx="3628">
                  <c:v>14.883664338762323</c:v>
                </c:pt>
                <c:pt idx="3629">
                  <c:v>14.883664431333376</c:v>
                </c:pt>
                <c:pt idx="3630">
                  <c:v>14.883664523551106</c:v>
                </c:pt>
                <c:pt idx="3631">
                  <c:v>14.883664615416865</c:v>
                </c:pt>
                <c:pt idx="3632">
                  <c:v>14.883664706931995</c:v>
                </c:pt>
                <c:pt idx="3633">
                  <c:v>14.883664798097836</c:v>
                </c:pt>
                <c:pt idx="3634">
                  <c:v>14.883664888915717</c:v>
                </c:pt>
                <c:pt idx="3635">
                  <c:v>14.883664979386971</c:v>
                </c:pt>
                <c:pt idx="3636">
                  <c:v>14.883665069512919</c:v>
                </c:pt>
                <c:pt idx="3637">
                  <c:v>14.883665159294875</c:v>
                </c:pt>
                <c:pt idx="3638">
                  <c:v>14.883665248734157</c:v>
                </c:pt>
                <c:pt idx="3639">
                  <c:v>14.88366533783207</c:v>
                </c:pt>
                <c:pt idx="3640">
                  <c:v>14.883665426589921</c:v>
                </c:pt>
                <c:pt idx="3641">
                  <c:v>14.883665515009003</c:v>
                </c:pt>
                <c:pt idx="3642">
                  <c:v>14.883665603090611</c:v>
                </c:pt>
                <c:pt idx="3643">
                  <c:v>14.883665690836033</c:v>
                </c:pt>
                <c:pt idx="3644">
                  <c:v>14.883665778246554</c:v>
                </c:pt>
                <c:pt idx="3645">
                  <c:v>14.883665865323449</c:v>
                </c:pt>
                <c:pt idx="3646">
                  <c:v>14.883665952067993</c:v>
                </c:pt>
                <c:pt idx="3647">
                  <c:v>14.883666038481453</c:v>
                </c:pt>
                <c:pt idx="3648">
                  <c:v>14.883666124565096</c:v>
                </c:pt>
                <c:pt idx="3649">
                  <c:v>14.883666210320179</c:v>
                </c:pt>
                <c:pt idx="3650">
                  <c:v>14.883666295747956</c:v>
                </c:pt>
                <c:pt idx="3651">
                  <c:v>14.883666380849675</c:v>
                </c:pt>
                <c:pt idx="3652">
                  <c:v>14.883666465626584</c:v>
                </c:pt>
                <c:pt idx="3653">
                  <c:v>14.883666550079917</c:v>
                </c:pt>
                <c:pt idx="3654">
                  <c:v>14.883666634210915</c:v>
                </c:pt>
                <c:pt idx="3655">
                  <c:v>14.883666718020804</c:v>
                </c:pt>
                <c:pt idx="3656">
                  <c:v>14.883666801510813</c:v>
                </c:pt>
                <c:pt idx="3657">
                  <c:v>14.883666884682158</c:v>
                </c:pt>
                <c:pt idx="3658">
                  <c:v>14.88366696753606</c:v>
                </c:pt>
                <c:pt idx="3659">
                  <c:v>14.883667050073729</c:v>
                </c:pt>
                <c:pt idx="3660">
                  <c:v>14.883667132296372</c:v>
                </c:pt>
                <c:pt idx="3661">
                  <c:v>14.883667214205191</c:v>
                </c:pt>
                <c:pt idx="3662">
                  <c:v>14.883667295801386</c:v>
                </c:pt>
                <c:pt idx="3663">
                  <c:v>14.883667377086148</c:v>
                </c:pt>
                <c:pt idx="3664">
                  <c:v>14.883667458060664</c:v>
                </c:pt>
                <c:pt idx="3665">
                  <c:v>14.883667538726121</c:v>
                </c:pt>
                <c:pt idx="3666">
                  <c:v>14.883667619083699</c:v>
                </c:pt>
                <c:pt idx="3667">
                  <c:v>14.88366769913457</c:v>
                </c:pt>
                <c:pt idx="3668">
                  <c:v>14.883667778879907</c:v>
                </c:pt>
                <c:pt idx="3669">
                  <c:v>14.883667858320877</c:v>
                </c:pt>
                <c:pt idx="3670">
                  <c:v>14.883667937458638</c:v>
                </c:pt>
                <c:pt idx="3671">
                  <c:v>14.883668016294351</c:v>
                </c:pt>
                <c:pt idx="3672">
                  <c:v>14.883668094829167</c:v>
                </c:pt>
                <c:pt idx="3673">
                  <c:v>14.883668173064235</c:v>
                </c:pt>
                <c:pt idx="3674">
                  <c:v>14.883668251000698</c:v>
                </c:pt>
                <c:pt idx="3675">
                  <c:v>14.883668328639697</c:v>
                </c:pt>
                <c:pt idx="3676">
                  <c:v>14.883668405982368</c:v>
                </c:pt>
                <c:pt idx="3677">
                  <c:v>14.88366848302984</c:v>
                </c:pt>
                <c:pt idx="3678">
                  <c:v>14.883668559783242</c:v>
                </c:pt>
                <c:pt idx="3679">
                  <c:v>14.883668636243693</c:v>
                </c:pt>
                <c:pt idx="3680">
                  <c:v>14.883668712412314</c:v>
                </c:pt>
                <c:pt idx="3681">
                  <c:v>14.883668788290219</c:v>
                </c:pt>
                <c:pt idx="3682">
                  <c:v>14.883668863878516</c:v>
                </c:pt>
                <c:pt idx="3683">
                  <c:v>14.88366893917831</c:v>
                </c:pt>
                <c:pt idx="3684">
                  <c:v>14.883669014190705</c:v>
                </c:pt>
                <c:pt idx="3685">
                  <c:v>14.883669088916793</c:v>
                </c:pt>
                <c:pt idx="3686">
                  <c:v>14.883669163357673</c:v>
                </c:pt>
                <c:pt idx="3687">
                  <c:v>14.883669237514429</c:v>
                </c:pt>
                <c:pt idx="3688">
                  <c:v>14.883669311388147</c:v>
                </c:pt>
                <c:pt idx="3689">
                  <c:v>14.883669384979907</c:v>
                </c:pt>
                <c:pt idx="3690">
                  <c:v>14.883669458290786</c:v>
                </c:pt>
                <c:pt idx="3691">
                  <c:v>14.883669531321853</c:v>
                </c:pt>
                <c:pt idx="3692">
                  <c:v>14.883669604074182</c:v>
                </c:pt>
                <c:pt idx="3693">
                  <c:v>14.883669676548831</c:v>
                </c:pt>
                <c:pt idx="3694">
                  <c:v>14.883669748746863</c:v>
                </c:pt>
                <c:pt idx="3695">
                  <c:v>14.883669820669333</c:v>
                </c:pt>
                <c:pt idx="3696">
                  <c:v>14.88366989231729</c:v>
                </c:pt>
                <c:pt idx="3697">
                  <c:v>14.883669963691787</c:v>
                </c:pt>
                <c:pt idx="3698">
                  <c:v>14.883670034793862</c:v>
                </c:pt>
                <c:pt idx="3699">
                  <c:v>14.88367010562456</c:v>
                </c:pt>
                <c:pt idx="3700">
                  <c:v>14.883670176184916</c:v>
                </c:pt>
                <c:pt idx="3701">
                  <c:v>14.883670246475958</c:v>
                </c:pt>
                <c:pt idx="3702">
                  <c:v>14.883670316498717</c:v>
                </c:pt>
                <c:pt idx="3703">
                  <c:v>14.883670386254217</c:v>
                </c:pt>
                <c:pt idx="3704">
                  <c:v>14.883670455743477</c:v>
                </c:pt>
                <c:pt idx="3705">
                  <c:v>14.883670524967513</c:v>
                </c:pt>
                <c:pt idx="3706">
                  <c:v>14.883670593927338</c:v>
                </c:pt>
                <c:pt idx="3707">
                  <c:v>14.88367066262396</c:v>
                </c:pt>
                <c:pt idx="3708">
                  <c:v>14.883670731058384</c:v>
                </c:pt>
                <c:pt idx="3709">
                  <c:v>14.883670799231611</c:v>
                </c:pt>
                <c:pt idx="3710">
                  <c:v>14.883670867144637</c:v>
                </c:pt>
                <c:pt idx="3711">
                  <c:v>14.883670934798456</c:v>
                </c:pt>
                <c:pt idx="3712">
                  <c:v>14.883671002194056</c:v>
                </c:pt>
                <c:pt idx="3713">
                  <c:v>14.883671069332426</c:v>
                </c:pt>
                <c:pt idx="3714">
                  <c:v>14.883671136214542</c:v>
                </c:pt>
                <c:pt idx="3715">
                  <c:v>14.883671202841386</c:v>
                </c:pt>
                <c:pt idx="3716">
                  <c:v>14.883671269213933</c:v>
                </c:pt>
                <c:pt idx="3717">
                  <c:v>14.883671335333151</c:v>
                </c:pt>
                <c:pt idx="3718">
                  <c:v>14.883671401200008</c:v>
                </c:pt>
                <c:pt idx="3719">
                  <c:v>14.883671466815468</c:v>
                </c:pt>
                <c:pt idx="3720">
                  <c:v>14.88367153218049</c:v>
                </c:pt>
                <c:pt idx="3721">
                  <c:v>14.883671597296029</c:v>
                </c:pt>
                <c:pt idx="3722">
                  <c:v>14.883671662163037</c:v>
                </c:pt>
                <c:pt idx="3723">
                  <c:v>14.883671726782465</c:v>
                </c:pt>
                <c:pt idx="3724">
                  <c:v>14.883671791155257</c:v>
                </c:pt>
                <c:pt idx="3725">
                  <c:v>14.883671855282353</c:v>
                </c:pt>
                <c:pt idx="3726">
                  <c:v>14.883671919164692</c:v>
                </c:pt>
                <c:pt idx="3727">
                  <c:v>14.883671982803207</c:v>
                </c:pt>
                <c:pt idx="3728">
                  <c:v>14.883672046198829</c:v>
                </c:pt>
                <c:pt idx="3729">
                  <c:v>14.883672109352487</c:v>
                </c:pt>
                <c:pt idx="3730">
                  <c:v>14.883672172265101</c:v>
                </c:pt>
                <c:pt idx="3731">
                  <c:v>14.883672234937594</c:v>
                </c:pt>
                <c:pt idx="3732">
                  <c:v>14.883672297370882</c:v>
                </c:pt>
                <c:pt idx="3733">
                  <c:v>14.883672359565878</c:v>
                </c:pt>
                <c:pt idx="3734">
                  <c:v>14.883672421523489</c:v>
                </c:pt>
                <c:pt idx="3735">
                  <c:v>14.883672483244624</c:v>
                </c:pt>
                <c:pt idx="3736">
                  <c:v>14.883672544730185</c:v>
                </c:pt>
                <c:pt idx="3737">
                  <c:v>14.883672605981069</c:v>
                </c:pt>
                <c:pt idx="3738">
                  <c:v>14.883672666998175</c:v>
                </c:pt>
                <c:pt idx="3739">
                  <c:v>14.883672727782391</c:v>
                </c:pt>
                <c:pt idx="3740">
                  <c:v>14.883672788334611</c:v>
                </c:pt>
                <c:pt idx="3741">
                  <c:v>14.883672848655715</c:v>
                </c:pt>
                <c:pt idx="3742">
                  <c:v>14.88367290874659</c:v>
                </c:pt>
                <c:pt idx="3743">
                  <c:v>14.883672968608114</c:v>
                </c:pt>
                <c:pt idx="3744">
                  <c:v>14.883673028241159</c:v>
                </c:pt>
                <c:pt idx="3745">
                  <c:v>14.883673087646599</c:v>
                </c:pt>
                <c:pt idx="3746">
                  <c:v>14.883673146825306</c:v>
                </c:pt>
                <c:pt idx="3747">
                  <c:v>14.883673205778139</c:v>
                </c:pt>
                <c:pt idx="3748">
                  <c:v>14.883673264505966</c:v>
                </c:pt>
                <c:pt idx="3749">
                  <c:v>14.883673323009642</c:v>
                </c:pt>
                <c:pt idx="3750">
                  <c:v>14.883673381290023</c:v>
                </c:pt>
                <c:pt idx="3751">
                  <c:v>14.883673439347962</c:v>
                </c:pt>
                <c:pt idx="3752">
                  <c:v>14.88367349718431</c:v>
                </c:pt>
                <c:pt idx="3753">
                  <c:v>14.883673554799909</c:v>
                </c:pt>
                <c:pt idx="3754">
                  <c:v>14.883673612195606</c:v>
                </c:pt>
                <c:pt idx="3755">
                  <c:v>14.883673669372236</c:v>
                </c:pt>
                <c:pt idx="3756">
                  <c:v>14.883673726330635</c:v>
                </c:pt>
                <c:pt idx="3757">
                  <c:v>14.883673783071641</c:v>
                </c:pt>
                <c:pt idx="3758">
                  <c:v>14.883673839596078</c:v>
                </c:pt>
                <c:pt idx="3759">
                  <c:v>14.883673895904778</c:v>
                </c:pt>
                <c:pt idx="3760">
                  <c:v>14.88367395199856</c:v>
                </c:pt>
                <c:pt idx="3761">
                  <c:v>14.883674007878245</c:v>
                </c:pt>
                <c:pt idx="3762">
                  <c:v>14.883674063544651</c:v>
                </c:pt>
                <c:pt idx="3763">
                  <c:v>14.883674118998591</c:v>
                </c:pt>
                <c:pt idx="3764">
                  <c:v>14.883674174240877</c:v>
                </c:pt>
                <c:pt idx="3765">
                  <c:v>14.883674229272319</c:v>
                </c:pt>
                <c:pt idx="3766">
                  <c:v>14.883674284093717</c:v>
                </c:pt>
                <c:pt idx="3767">
                  <c:v>14.883674338705877</c:v>
                </c:pt>
                <c:pt idx="3768">
                  <c:v>14.883674393109594</c:v>
                </c:pt>
                <c:pt idx="3769">
                  <c:v>14.883674447305667</c:v>
                </c:pt>
                <c:pt idx="3770">
                  <c:v>14.883674501294887</c:v>
                </c:pt>
                <c:pt idx="3771">
                  <c:v>14.883674555078041</c:v>
                </c:pt>
                <c:pt idx="3772">
                  <c:v>14.88367460865592</c:v>
                </c:pt>
                <c:pt idx="3773">
                  <c:v>14.883674662029305</c:v>
                </c:pt>
                <c:pt idx="3774">
                  <c:v>14.883674715198975</c:v>
                </c:pt>
                <c:pt idx="3775">
                  <c:v>14.883674768165712</c:v>
                </c:pt>
                <c:pt idx="3776">
                  <c:v>14.883674820930285</c:v>
                </c:pt>
                <c:pt idx="3777">
                  <c:v>14.883674873493471</c:v>
                </c:pt>
                <c:pt idx="3778">
                  <c:v>14.883674925856035</c:v>
                </c:pt>
                <c:pt idx="3779">
                  <c:v>14.883674978018743</c:v>
                </c:pt>
                <c:pt idx="3780">
                  <c:v>14.883675029982358</c:v>
                </c:pt>
                <c:pt idx="3781">
                  <c:v>14.883675081747644</c:v>
                </c:pt>
                <c:pt idx="3782">
                  <c:v>14.88367513331535</c:v>
                </c:pt>
                <c:pt idx="3783">
                  <c:v>14.883675184686238</c:v>
                </c:pt>
                <c:pt idx="3784">
                  <c:v>14.883675235861055</c:v>
                </c:pt>
                <c:pt idx="3785">
                  <c:v>14.88367528684055</c:v>
                </c:pt>
                <c:pt idx="3786">
                  <c:v>14.883675337625469</c:v>
                </c:pt>
                <c:pt idx="3787">
                  <c:v>14.883675388216552</c:v>
                </c:pt>
                <c:pt idx="3788">
                  <c:v>14.883675438614544</c:v>
                </c:pt>
                <c:pt idx="3789">
                  <c:v>14.883675488820179</c:v>
                </c:pt>
                <c:pt idx="3790">
                  <c:v>14.88367553883419</c:v>
                </c:pt>
                <c:pt idx="3791">
                  <c:v>14.88367558865731</c:v>
                </c:pt>
                <c:pt idx="3792">
                  <c:v>14.883675638290267</c:v>
                </c:pt>
                <c:pt idx="3793">
                  <c:v>14.88367568773379</c:v>
                </c:pt>
                <c:pt idx="3794">
                  <c:v>14.883675736988597</c:v>
                </c:pt>
                <c:pt idx="3795">
                  <c:v>14.883675786055413</c:v>
                </c:pt>
                <c:pt idx="3796">
                  <c:v>14.88367583493495</c:v>
                </c:pt>
                <c:pt idx="3797">
                  <c:v>14.883675883627925</c:v>
                </c:pt>
                <c:pt idx="3798">
                  <c:v>14.883675932135052</c:v>
                </c:pt>
                <c:pt idx="3799">
                  <c:v>14.883675980457038</c:v>
                </c:pt>
                <c:pt idx="3800">
                  <c:v>14.883676028594593</c:v>
                </c:pt>
                <c:pt idx="3801">
                  <c:v>14.883676076548417</c:v>
                </c:pt>
                <c:pt idx="3802">
                  <c:v>14.883676124319214</c:v>
                </c:pt>
                <c:pt idx="3803">
                  <c:v>14.88367617190768</c:v>
                </c:pt>
                <c:pt idx="3804">
                  <c:v>14.883676219314516</c:v>
                </c:pt>
                <c:pt idx="3805">
                  <c:v>14.883676266540409</c:v>
                </c:pt>
                <c:pt idx="3806">
                  <c:v>14.883676313586051</c:v>
                </c:pt>
                <c:pt idx="3807">
                  <c:v>14.883676360452135</c:v>
                </c:pt>
                <c:pt idx="3808">
                  <c:v>14.88367640713934</c:v>
                </c:pt>
                <c:pt idx="3809">
                  <c:v>14.883676453648352</c:v>
                </c:pt>
                <c:pt idx="3810">
                  <c:v>14.883676499979851</c:v>
                </c:pt>
                <c:pt idx="3811">
                  <c:v>14.883676546134513</c:v>
                </c:pt>
                <c:pt idx="3812">
                  <c:v>14.883676592113012</c:v>
                </c:pt>
                <c:pt idx="3813">
                  <c:v>14.883676637916025</c:v>
                </c:pt>
                <c:pt idx="3814">
                  <c:v>14.883676683544218</c:v>
                </c:pt>
                <c:pt idx="3815">
                  <c:v>14.883676728998259</c:v>
                </c:pt>
                <c:pt idx="3816">
                  <c:v>14.883676774278813</c:v>
                </c:pt>
                <c:pt idx="3817">
                  <c:v>14.883676819386542</c:v>
                </c:pt>
                <c:pt idx="3818">
                  <c:v>14.883676864322105</c:v>
                </c:pt>
                <c:pt idx="3819">
                  <c:v>14.883676909086162</c:v>
                </c:pt>
                <c:pt idx="3820">
                  <c:v>14.883676953679364</c:v>
                </c:pt>
                <c:pt idx="3821">
                  <c:v>14.883676998102366</c:v>
                </c:pt>
                <c:pt idx="3822">
                  <c:v>14.883677042355815</c:v>
                </c:pt>
                <c:pt idx="3823">
                  <c:v>14.883677086440361</c:v>
                </c:pt>
                <c:pt idx="3824">
                  <c:v>14.883677130356645</c:v>
                </c:pt>
                <c:pt idx="3825">
                  <c:v>14.883677174105314</c:v>
                </c:pt>
                <c:pt idx="3826">
                  <c:v>14.883677217687003</c:v>
                </c:pt>
                <c:pt idx="3827">
                  <c:v>14.883677261102351</c:v>
                </c:pt>
                <c:pt idx="3828">
                  <c:v>14.883677304351995</c:v>
                </c:pt>
                <c:pt idx="3829">
                  <c:v>14.883677347436562</c:v>
                </c:pt>
                <c:pt idx="3830">
                  <c:v>14.883677390356688</c:v>
                </c:pt>
                <c:pt idx="3831">
                  <c:v>14.883677433112997</c:v>
                </c:pt>
                <c:pt idx="3832">
                  <c:v>14.883677475706119</c:v>
                </c:pt>
                <c:pt idx="3833">
                  <c:v>14.883677518136672</c:v>
                </c:pt>
                <c:pt idx="3834">
                  <c:v>14.883677560405276</c:v>
                </c:pt>
                <c:pt idx="3835">
                  <c:v>14.883677602512552</c:v>
                </c:pt>
                <c:pt idx="3836">
                  <c:v>14.883677644459118</c:v>
                </c:pt>
                <c:pt idx="3837">
                  <c:v>14.88367768624558</c:v>
                </c:pt>
                <c:pt idx="3838">
                  <c:v>14.883677727872554</c:v>
                </c:pt>
                <c:pt idx="3839">
                  <c:v>14.883677769340649</c:v>
                </c:pt>
                <c:pt idx="3840">
                  <c:v>14.88367781065047</c:v>
                </c:pt>
                <c:pt idx="3841">
                  <c:v>14.883677851802622</c:v>
                </c:pt>
                <c:pt idx="3842">
                  <c:v>14.883677892797706</c:v>
                </c:pt>
                <c:pt idx="3843">
                  <c:v>14.883677933636323</c:v>
                </c:pt>
                <c:pt idx="3844">
                  <c:v>14.883677974319067</c:v>
                </c:pt>
                <c:pt idx="3845">
                  <c:v>14.883678014846536</c:v>
                </c:pt>
                <c:pt idx="3846">
                  <c:v>14.88367805521932</c:v>
                </c:pt>
                <c:pt idx="3847">
                  <c:v>14.883678095438011</c:v>
                </c:pt>
                <c:pt idx="3848">
                  <c:v>14.883678135503198</c:v>
                </c:pt>
                <c:pt idx="3849">
                  <c:v>14.883678175415465</c:v>
                </c:pt>
                <c:pt idx="3850">
                  <c:v>14.883678215175397</c:v>
                </c:pt>
                <c:pt idx="3851">
                  <c:v>14.883678254783575</c:v>
                </c:pt>
                <c:pt idx="3852">
                  <c:v>14.883678294240578</c:v>
                </c:pt>
                <c:pt idx="3853">
                  <c:v>14.883678333546985</c:v>
                </c:pt>
                <c:pt idx="3854">
                  <c:v>14.883678372703368</c:v>
                </c:pt>
                <c:pt idx="3855">
                  <c:v>14.883678411710299</c:v>
                </c:pt>
                <c:pt idx="3856">
                  <c:v>14.88367845056835</c:v>
                </c:pt>
                <c:pt idx="3857">
                  <c:v>14.883678489278092</c:v>
                </c:pt>
                <c:pt idx="3858">
                  <c:v>14.883678527840086</c:v>
                </c:pt>
                <c:pt idx="3859">
                  <c:v>14.883678566254899</c:v>
                </c:pt>
                <c:pt idx="3860">
                  <c:v>14.883678604523094</c:v>
                </c:pt>
                <c:pt idx="3861">
                  <c:v>14.883678642645226</c:v>
                </c:pt>
                <c:pt idx="3862">
                  <c:v>14.883678680621856</c:v>
                </c:pt>
                <c:pt idx="3863">
                  <c:v>14.883678718453538</c:v>
                </c:pt>
                <c:pt idx="3864">
                  <c:v>14.883678756140824</c:v>
                </c:pt>
                <c:pt idx="3865">
                  <c:v>14.88367879368427</c:v>
                </c:pt>
                <c:pt idx="3866">
                  <c:v>14.883678831084419</c:v>
                </c:pt>
                <c:pt idx="3867">
                  <c:v>14.883678868341821</c:v>
                </c:pt>
                <c:pt idx="3868">
                  <c:v>14.883678905457023</c:v>
                </c:pt>
                <c:pt idx="3869">
                  <c:v>14.883678942430565</c:v>
                </c:pt>
                <c:pt idx="3870">
                  <c:v>14.883678979262987</c:v>
                </c:pt>
                <c:pt idx="3871">
                  <c:v>14.883679015954829</c:v>
                </c:pt>
                <c:pt idx="3872">
                  <c:v>14.883679052506626</c:v>
                </c:pt>
                <c:pt idx="3873">
                  <c:v>14.883679088918914</c:v>
                </c:pt>
                <c:pt idx="3874">
                  <c:v>14.883679125192227</c:v>
                </c:pt>
                <c:pt idx="3875">
                  <c:v>14.883679161327091</c:v>
                </c:pt>
                <c:pt idx="3876">
                  <c:v>14.883679197324039</c:v>
                </c:pt>
                <c:pt idx="3877">
                  <c:v>14.883679233183594</c:v>
                </c:pt>
                <c:pt idx="3878">
                  <c:v>14.883679268906283</c:v>
                </c:pt>
                <c:pt idx="3879">
                  <c:v>14.883679304492626</c:v>
                </c:pt>
                <c:pt idx="3880">
                  <c:v>14.883679339943145</c:v>
                </c:pt>
                <c:pt idx="3881">
                  <c:v>14.883679375258357</c:v>
                </c:pt>
                <c:pt idx="3882">
                  <c:v>14.883679410438782</c:v>
                </c:pt>
                <c:pt idx="3883">
                  <c:v>14.883679445484931</c:v>
                </c:pt>
                <c:pt idx="3884">
                  <c:v>14.883679480397319</c:v>
                </c:pt>
                <c:pt idx="3885">
                  <c:v>14.883679515176453</c:v>
                </c:pt>
                <c:pt idx="3886">
                  <c:v>14.883679549822842</c:v>
                </c:pt>
                <c:pt idx="3887">
                  <c:v>14.883679584336997</c:v>
                </c:pt>
                <c:pt idx="3888">
                  <c:v>14.88367961871942</c:v>
                </c:pt>
                <c:pt idx="3889">
                  <c:v>14.88367965297061</c:v>
                </c:pt>
                <c:pt idx="3890">
                  <c:v>14.883679687091075</c:v>
                </c:pt>
                <c:pt idx="3891">
                  <c:v>14.883679721081309</c:v>
                </c:pt>
                <c:pt idx="3892">
                  <c:v>14.883679754941809</c:v>
                </c:pt>
                <c:pt idx="3893">
                  <c:v>14.883679788673073</c:v>
                </c:pt>
                <c:pt idx="3894">
                  <c:v>14.883679822275594</c:v>
                </c:pt>
                <c:pt idx="3895">
                  <c:v>14.883679855749861</c:v>
                </c:pt>
                <c:pt idx="3896">
                  <c:v>14.883679889096367</c:v>
                </c:pt>
                <c:pt idx="3897">
                  <c:v>14.883679922315597</c:v>
                </c:pt>
                <c:pt idx="3898">
                  <c:v>14.883679955408034</c:v>
                </c:pt>
                <c:pt idx="3899">
                  <c:v>14.883679988374169</c:v>
                </c:pt>
                <c:pt idx="3900">
                  <c:v>14.883680021214479</c:v>
                </c:pt>
                <c:pt idx="3901">
                  <c:v>14.883680053929446</c:v>
                </c:pt>
                <c:pt idx="3902">
                  <c:v>14.883680086519547</c:v>
                </c:pt>
                <c:pt idx="3903">
                  <c:v>14.883680118985261</c:v>
                </c:pt>
                <c:pt idx="3904">
                  <c:v>14.883680151327059</c:v>
                </c:pt>
                <c:pt idx="3905">
                  <c:v>14.883680183545415</c:v>
                </c:pt>
                <c:pt idx="3906">
                  <c:v>14.883680215640805</c:v>
                </c:pt>
                <c:pt idx="3907">
                  <c:v>14.883680247613691</c:v>
                </c:pt>
                <c:pt idx="3908">
                  <c:v>14.883680279464548</c:v>
                </c:pt>
                <c:pt idx="3909">
                  <c:v>14.883680311193835</c:v>
                </c:pt>
                <c:pt idx="3910">
                  <c:v>14.883680342802021</c:v>
                </c:pt>
                <c:pt idx="3911">
                  <c:v>14.883680374289566</c:v>
                </c:pt>
                <c:pt idx="3912">
                  <c:v>14.88368040565693</c:v>
                </c:pt>
                <c:pt idx="3913">
                  <c:v>14.883680436904573</c:v>
                </c:pt>
                <c:pt idx="3914">
                  <c:v>14.883680468032953</c:v>
                </c:pt>
                <c:pt idx="3915">
                  <c:v>14.883680499042521</c:v>
                </c:pt>
                <c:pt idx="3916">
                  <c:v>14.883680529933734</c:v>
                </c:pt>
                <c:pt idx="3917">
                  <c:v>14.883680560707043</c:v>
                </c:pt>
                <c:pt idx="3918">
                  <c:v>14.883680591362898</c:v>
                </c:pt>
                <c:pt idx="3919">
                  <c:v>14.883680621901746</c:v>
                </c:pt>
                <c:pt idx="3920">
                  <c:v>14.883680652324035</c:v>
                </c:pt>
                <c:pt idx="3921">
                  <c:v>14.88368068263021</c:v>
                </c:pt>
                <c:pt idx="3922">
                  <c:v>14.883680712820713</c:v>
                </c:pt>
                <c:pt idx="3923">
                  <c:v>14.883680742895987</c:v>
                </c:pt>
                <c:pt idx="3924">
                  <c:v>14.883680772856469</c:v>
                </c:pt>
                <c:pt idx="3925">
                  <c:v>14.883680802702601</c:v>
                </c:pt>
                <c:pt idx="3926">
                  <c:v>14.883680832434816</c:v>
                </c:pt>
                <c:pt idx="3927">
                  <c:v>14.883680862053552</c:v>
                </c:pt>
                <c:pt idx="3928">
                  <c:v>14.883680891559239</c:v>
                </c:pt>
                <c:pt idx="3929">
                  <c:v>14.883680920952312</c:v>
                </c:pt>
                <c:pt idx="3930">
                  <c:v>14.883680950233199</c:v>
                </c:pt>
                <c:pt idx="3931">
                  <c:v>14.883680979402326</c:v>
                </c:pt>
                <c:pt idx="3932">
                  <c:v>14.883681008460123</c:v>
                </c:pt>
                <c:pt idx="3933">
                  <c:v>14.88368103740701</c:v>
                </c:pt>
                <c:pt idx="3934">
                  <c:v>14.883681066243415</c:v>
                </c:pt>
                <c:pt idx="3935">
                  <c:v>14.883681094969761</c:v>
                </c:pt>
                <c:pt idx="3936">
                  <c:v>14.883681123586465</c:v>
                </c:pt>
                <c:pt idx="3937">
                  <c:v>14.883681152093946</c:v>
                </c:pt>
                <c:pt idx="3938">
                  <c:v>14.883681180492619</c:v>
                </c:pt>
                <c:pt idx="3939">
                  <c:v>14.883681208782901</c:v>
                </c:pt>
                <c:pt idx="3940">
                  <c:v>14.883681236965209</c:v>
                </c:pt>
                <c:pt idx="3941">
                  <c:v>14.883681265039948</c:v>
                </c:pt>
                <c:pt idx="3942">
                  <c:v>14.883681293007536</c:v>
                </c:pt>
                <c:pt idx="3943">
                  <c:v>14.883681320868376</c:v>
                </c:pt>
                <c:pt idx="3944">
                  <c:v>14.883681348622879</c:v>
                </c:pt>
                <c:pt idx="3945">
                  <c:v>14.883681376271449</c:v>
                </c:pt>
                <c:pt idx="3946">
                  <c:v>14.883681403814492</c:v>
                </c:pt>
                <c:pt idx="3947">
                  <c:v>14.883681431252411</c:v>
                </c:pt>
                <c:pt idx="3948">
                  <c:v>14.883681458585604</c:v>
                </c:pt>
                <c:pt idx="3949">
                  <c:v>14.883681485814474</c:v>
                </c:pt>
                <c:pt idx="3950">
                  <c:v>14.883681512939418</c:v>
                </c:pt>
                <c:pt idx="3951">
                  <c:v>14.883681539960833</c:v>
                </c:pt>
                <c:pt idx="3952">
                  <c:v>14.883681566879114</c:v>
                </c:pt>
                <c:pt idx="3953">
                  <c:v>14.883681593694654</c:v>
                </c:pt>
                <c:pt idx="3954">
                  <c:v>14.883681620407845</c:v>
                </c:pt>
                <c:pt idx="3955">
                  <c:v>14.883681647019078</c:v>
                </c:pt>
                <c:pt idx="3956">
                  <c:v>14.883681673528743</c:v>
                </c:pt>
                <c:pt idx="3957">
                  <c:v>14.883681699937227</c:v>
                </c:pt>
                <c:pt idx="3958">
                  <c:v>14.883681726244918</c:v>
                </c:pt>
                <c:pt idx="3959">
                  <c:v>14.883681752452198</c:v>
                </c:pt>
                <c:pt idx="3960">
                  <c:v>14.883681778559449</c:v>
                </c:pt>
                <c:pt idx="3961">
                  <c:v>14.883681804567058</c:v>
                </c:pt>
                <c:pt idx="3962">
                  <c:v>14.8836818304754</c:v>
                </c:pt>
                <c:pt idx="3963">
                  <c:v>14.883681856284856</c:v>
                </c:pt>
                <c:pt idx="3964">
                  <c:v>14.883681881995804</c:v>
                </c:pt>
                <c:pt idx="3965">
                  <c:v>14.88368190760862</c:v>
                </c:pt>
                <c:pt idx="3966">
                  <c:v>14.883681933123679</c:v>
                </c:pt>
                <c:pt idx="3967">
                  <c:v>14.883681958541352</c:v>
                </c:pt>
                <c:pt idx="3968">
                  <c:v>14.883681983862013</c:v>
                </c:pt>
                <c:pt idx="3969">
                  <c:v>14.883682009086032</c:v>
                </c:pt>
                <c:pt idx="3970">
                  <c:v>14.883682034213773</c:v>
                </c:pt>
                <c:pt idx="3971">
                  <c:v>14.883682059245611</c:v>
                </c:pt>
                <c:pt idx="3972">
                  <c:v>14.883682084181906</c:v>
                </c:pt>
                <c:pt idx="3973">
                  <c:v>14.883682109023027</c:v>
                </c:pt>
                <c:pt idx="3974">
                  <c:v>14.883682133769335</c:v>
                </c:pt>
                <c:pt idx="3975">
                  <c:v>14.883682158421193</c:v>
                </c:pt>
                <c:pt idx="3976">
                  <c:v>14.88368218297896</c:v>
                </c:pt>
                <c:pt idx="3977">
                  <c:v>14.883682207442996</c:v>
                </c:pt>
                <c:pt idx="3978">
                  <c:v>14.883682231813658</c:v>
                </c:pt>
                <c:pt idx="3979">
                  <c:v>14.883682256091305</c:v>
                </c:pt>
                <c:pt idx="3980">
                  <c:v>14.88368228027629</c:v>
                </c:pt>
                <c:pt idx="3981">
                  <c:v>14.883682304368966</c:v>
                </c:pt>
                <c:pt idx="3982">
                  <c:v>14.883682328369686</c:v>
                </c:pt>
                <c:pt idx="3983">
                  <c:v>14.8836823522788</c:v>
                </c:pt>
                <c:pt idx="3984">
                  <c:v>14.883682376096662</c:v>
                </c:pt>
                <c:pt idx="3985">
                  <c:v>14.883682399823615</c:v>
                </c:pt>
                <c:pt idx="3986">
                  <c:v>14.883682423460007</c:v>
                </c:pt>
                <c:pt idx="3987">
                  <c:v>14.883682447006187</c:v>
                </c:pt>
                <c:pt idx="3988">
                  <c:v>14.883682470462496</c:v>
                </c:pt>
                <c:pt idx="3989">
                  <c:v>14.883682493829276</c:v>
                </c:pt>
                <c:pt idx="3990">
                  <c:v>14.883682517106873</c:v>
                </c:pt>
                <c:pt idx="3991">
                  <c:v>14.883682540295625</c:v>
                </c:pt>
                <c:pt idx="3992">
                  <c:v>14.883682563395872</c:v>
                </c:pt>
                <c:pt idx="3993">
                  <c:v>14.883682586407948</c:v>
                </c:pt>
                <c:pt idx="3994">
                  <c:v>14.883682609332194</c:v>
                </c:pt>
                <c:pt idx="3995">
                  <c:v>14.883682632168945</c:v>
                </c:pt>
                <c:pt idx="3996">
                  <c:v>14.883682654918532</c:v>
                </c:pt>
                <c:pt idx="3997">
                  <c:v>14.883682677581291</c:v>
                </c:pt>
                <c:pt idx="3998">
                  <c:v>14.88368270015755</c:v>
                </c:pt>
                <c:pt idx="3999">
                  <c:v>14.883682722647642</c:v>
                </c:pt>
                <c:pt idx="4000">
                  <c:v>14.883682745051894</c:v>
                </c:pt>
                <c:pt idx="4001">
                  <c:v>14.883682767370633</c:v>
                </c:pt>
                <c:pt idx="4002">
                  <c:v>14.883682789604189</c:v>
                </c:pt>
                <c:pt idx="4003">
                  <c:v>14.883682811752884</c:v>
                </c:pt>
                <c:pt idx="4004">
                  <c:v>14.883682833817042</c:v>
                </c:pt>
                <c:pt idx="4005">
                  <c:v>14.883682855796987</c:v>
                </c:pt>
                <c:pt idx="4006">
                  <c:v>14.88368287769304</c:v>
                </c:pt>
                <c:pt idx="4007">
                  <c:v>14.883682899505521</c:v>
                </c:pt>
                <c:pt idx="4008">
                  <c:v>14.883682921234749</c:v>
                </c:pt>
                <c:pt idx="4009">
                  <c:v>14.883682942881041</c:v>
                </c:pt>
                <c:pt idx="4010">
                  <c:v>14.883682964444716</c:v>
                </c:pt>
                <c:pt idx="4011">
                  <c:v>14.883682985926088</c:v>
                </c:pt>
                <c:pt idx="4012">
                  <c:v>14.88368300732547</c:v>
                </c:pt>
                <c:pt idx="4013">
                  <c:v>14.883683028643176</c:v>
                </c:pt>
                <c:pt idx="4014">
                  <c:v>14.883683049879519</c:v>
                </c:pt>
                <c:pt idx="4015">
                  <c:v>14.883683071034806</c:v>
                </c:pt>
                <c:pt idx="4016">
                  <c:v>14.883683092109349</c:v>
                </c:pt>
                <c:pt idx="4017">
                  <c:v>14.883683113103455</c:v>
                </c:pt>
                <c:pt idx="4018">
                  <c:v>14.883683134017431</c:v>
                </c:pt>
                <c:pt idx="4019">
                  <c:v>14.883683154851584</c:v>
                </c:pt>
                <c:pt idx="4020">
                  <c:v>14.883683175606219</c:v>
                </c:pt>
                <c:pt idx="4021">
                  <c:v>14.883683196281636</c:v>
                </c:pt>
                <c:pt idx="4022">
                  <c:v>14.883683216878143</c:v>
                </c:pt>
                <c:pt idx="4023">
                  <c:v>14.883683237396037</c:v>
                </c:pt>
                <c:pt idx="4024">
                  <c:v>14.883683257835617</c:v>
                </c:pt>
                <c:pt idx="4025">
                  <c:v>14.883683278197188</c:v>
                </c:pt>
                <c:pt idx="4026">
                  <c:v>14.883683298481042</c:v>
                </c:pt>
                <c:pt idx="4027">
                  <c:v>14.883683318687476</c:v>
                </c:pt>
                <c:pt idx="4028">
                  <c:v>14.883683338816789</c:v>
                </c:pt>
                <c:pt idx="4029">
                  <c:v>14.883683358869273</c:v>
                </c:pt>
                <c:pt idx="4030">
                  <c:v>14.883683378845221</c:v>
                </c:pt>
                <c:pt idx="4031">
                  <c:v>14.883683398744928</c:v>
                </c:pt>
                <c:pt idx="4032">
                  <c:v>14.88368341856868</c:v>
                </c:pt>
                <c:pt idx="4033">
                  <c:v>14.883683438316769</c:v>
                </c:pt>
                <c:pt idx="4034">
                  <c:v>14.883683457989486</c:v>
                </c:pt>
                <c:pt idx="4035">
                  <c:v>14.883683477587116</c:v>
                </c:pt>
                <c:pt idx="4036">
                  <c:v>14.883683497109947</c:v>
                </c:pt>
                <c:pt idx="4037">
                  <c:v>14.883683516558266</c:v>
                </c:pt>
                <c:pt idx="4038">
                  <c:v>14.883683535932352</c:v>
                </c:pt>
                <c:pt idx="4039">
                  <c:v>14.883683555232494</c:v>
                </c:pt>
                <c:pt idx="4040">
                  <c:v>14.883683574458971</c:v>
                </c:pt>
                <c:pt idx="4041">
                  <c:v>14.883683593612066</c:v>
                </c:pt>
                <c:pt idx="4042">
                  <c:v>14.883683612692057</c:v>
                </c:pt>
                <c:pt idx="4043">
                  <c:v>14.883683631699228</c:v>
                </c:pt>
                <c:pt idx="4044">
                  <c:v>14.883683650633849</c:v>
                </c:pt>
                <c:pt idx="4045">
                  <c:v>14.883683669496204</c:v>
                </c:pt>
                <c:pt idx="4046">
                  <c:v>14.883683688286563</c:v>
                </c:pt>
                <c:pt idx="4047">
                  <c:v>14.883683707005206</c:v>
                </c:pt>
                <c:pt idx="4048">
                  <c:v>14.883683725652403</c:v>
                </c:pt>
                <c:pt idx="4049">
                  <c:v>14.88368374422843</c:v>
                </c:pt>
                <c:pt idx="4050">
                  <c:v>14.883683762733556</c:v>
                </c:pt>
                <c:pt idx="4051">
                  <c:v>14.883683781168051</c:v>
                </c:pt>
                <c:pt idx="4052">
                  <c:v>14.883683799532188</c:v>
                </c:pt>
                <c:pt idx="4053">
                  <c:v>14.883683817826231</c:v>
                </c:pt>
                <c:pt idx="4054">
                  <c:v>14.883683836050452</c:v>
                </c:pt>
                <c:pt idx="4055">
                  <c:v>14.883683854205117</c:v>
                </c:pt>
                <c:pt idx="4056">
                  <c:v>14.883683872290487</c:v>
                </c:pt>
                <c:pt idx="4057">
                  <c:v>14.88368389030683</c:v>
                </c:pt>
                <c:pt idx="4058">
                  <c:v>14.883683908254412</c:v>
                </c:pt>
                <c:pt idx="4059">
                  <c:v>14.883683926133489</c:v>
                </c:pt>
                <c:pt idx="4060">
                  <c:v>14.883683943944328</c:v>
                </c:pt>
                <c:pt idx="4061">
                  <c:v>14.883683961687186</c:v>
                </c:pt>
                <c:pt idx="4062">
                  <c:v>14.883683979362324</c:v>
                </c:pt>
                <c:pt idx="4063">
                  <c:v>14.883683996970001</c:v>
                </c:pt>
                <c:pt idx="4064">
                  <c:v>14.883684014510473</c:v>
                </c:pt>
                <c:pt idx="4065">
                  <c:v>14.883684031983998</c:v>
                </c:pt>
                <c:pt idx="4066">
                  <c:v>14.883684049390833</c:v>
                </c:pt>
                <c:pt idx="4067">
                  <c:v>14.883684066731227</c:v>
                </c:pt>
                <c:pt idx="4068">
                  <c:v>14.883684084005438</c:v>
                </c:pt>
                <c:pt idx="4069">
                  <c:v>14.883684101213717</c:v>
                </c:pt>
                <c:pt idx="4070">
                  <c:v>14.883684118356316</c:v>
                </c:pt>
                <c:pt idx="4071">
                  <c:v>14.883684135433485</c:v>
                </c:pt>
                <c:pt idx="4072">
                  <c:v>14.883684152445477</c:v>
                </c:pt>
                <c:pt idx="4073">
                  <c:v>14.883684169392536</c:v>
                </c:pt>
                <c:pt idx="4074">
                  <c:v>14.883684186274914</c:v>
                </c:pt>
                <c:pt idx="4075">
                  <c:v>14.883684203092857</c:v>
                </c:pt>
                <c:pt idx="4076">
                  <c:v>14.883684219846609</c:v>
                </c:pt>
                <c:pt idx="4077">
                  <c:v>14.883684236536414</c:v>
                </c:pt>
                <c:pt idx="4078">
                  <c:v>14.883684253162519</c:v>
                </c:pt>
                <c:pt idx="4079">
                  <c:v>14.883684269725167</c:v>
                </c:pt>
                <c:pt idx="4080">
                  <c:v>14.8836842862246</c:v>
                </c:pt>
                <c:pt idx="4081">
                  <c:v>14.883684302661058</c:v>
                </c:pt>
                <c:pt idx="4082">
                  <c:v>14.883684319034781</c:v>
                </c:pt>
                <c:pt idx="4083">
                  <c:v>14.883684335346011</c:v>
                </c:pt>
                <c:pt idx="4084">
                  <c:v>14.883684351594983</c:v>
                </c:pt>
                <c:pt idx="4085">
                  <c:v>14.883684367781939</c:v>
                </c:pt>
                <c:pt idx="4086">
                  <c:v>14.883684383907113</c:v>
                </c:pt>
                <c:pt idx="4087">
                  <c:v>14.88368439997074</c:v>
                </c:pt>
                <c:pt idx="4088">
                  <c:v>14.883684415973054</c:v>
                </c:pt>
                <c:pt idx="4089">
                  <c:v>14.883684431914293</c:v>
                </c:pt>
                <c:pt idx="4090">
                  <c:v>14.883684447794689</c:v>
                </c:pt>
                <c:pt idx="4091">
                  <c:v>14.883684463614472</c:v>
                </c:pt>
                <c:pt idx="4092">
                  <c:v>14.883684479373875</c:v>
                </c:pt>
                <c:pt idx="4093">
                  <c:v>14.88368449507313</c:v>
                </c:pt>
                <c:pt idx="4094">
                  <c:v>14.883684510712463</c:v>
                </c:pt>
                <c:pt idx="4095">
                  <c:v>14.883684526292106</c:v>
                </c:pt>
                <c:pt idx="4096">
                  <c:v>14.883684541812283</c:v>
                </c:pt>
                <c:pt idx="4097">
                  <c:v>14.883684557273225</c:v>
                </c:pt>
                <c:pt idx="4098">
                  <c:v>14.883684572675156</c:v>
                </c:pt>
                <c:pt idx="4099">
                  <c:v>14.883684588018301</c:v>
                </c:pt>
                <c:pt idx="4100">
                  <c:v>14.883684603302886</c:v>
                </c:pt>
                <c:pt idx="4101">
                  <c:v>14.883684618529132</c:v>
                </c:pt>
                <c:pt idx="4102">
                  <c:v>14.883684633697262</c:v>
                </c:pt>
                <c:pt idx="4103">
                  <c:v>14.883684648807503</c:v>
                </c:pt>
                <c:pt idx="4104">
                  <c:v>14.883684663860068</c:v>
                </c:pt>
                <c:pt idx="4105">
                  <c:v>14.883684678855182</c:v>
                </c:pt>
                <c:pt idx="4106">
                  <c:v>14.883684693793066</c:v>
                </c:pt>
                <c:pt idx="4107">
                  <c:v>14.883684708673933</c:v>
                </c:pt>
                <c:pt idx="4108">
                  <c:v>14.883684723498003</c:v>
                </c:pt>
                <c:pt idx="4109">
                  <c:v>14.883684738265494</c:v>
                </c:pt>
                <c:pt idx="4110">
                  <c:v>14.883684752976624</c:v>
                </c:pt>
                <c:pt idx="4111">
                  <c:v>14.8836847676316</c:v>
                </c:pt>
                <c:pt idx="4112">
                  <c:v>14.883684782230645</c:v>
                </c:pt>
                <c:pt idx="4113">
                  <c:v>14.883684796773968</c:v>
                </c:pt>
                <c:pt idx="4114">
                  <c:v>14.883684811261782</c:v>
                </c:pt>
                <c:pt idx="4115">
                  <c:v>14.883684825694299</c:v>
                </c:pt>
                <c:pt idx="4116">
                  <c:v>14.883684840071732</c:v>
                </c:pt>
                <c:pt idx="4117">
                  <c:v>14.883684854394289</c:v>
                </c:pt>
                <c:pt idx="4118">
                  <c:v>14.883684868662183</c:v>
                </c:pt>
                <c:pt idx="4119">
                  <c:v>14.883684882875619</c:v>
                </c:pt>
                <c:pt idx="4120">
                  <c:v>14.883684897034803</c:v>
                </c:pt>
                <c:pt idx="4121">
                  <c:v>14.883684911139946</c:v>
                </c:pt>
                <c:pt idx="4122">
                  <c:v>14.883684925191254</c:v>
                </c:pt>
                <c:pt idx="4123">
                  <c:v>14.883684939188932</c:v>
                </c:pt>
                <c:pt idx="4124">
                  <c:v>14.883684953133184</c:v>
                </c:pt>
                <c:pt idx="4125">
                  <c:v>14.883684967024212</c:v>
                </c:pt>
                <c:pt idx="4126">
                  <c:v>14.883684980862224</c:v>
                </c:pt>
                <c:pt idx="4127">
                  <c:v>14.883684994647417</c:v>
                </c:pt>
                <c:pt idx="4128">
                  <c:v>14.883685008379997</c:v>
                </c:pt>
                <c:pt idx="4129">
                  <c:v>14.883685022060163</c:v>
                </c:pt>
                <c:pt idx="4130">
                  <c:v>14.883685035688114</c:v>
                </c:pt>
                <c:pt idx="4131">
                  <c:v>14.883685049264052</c:v>
                </c:pt>
                <c:pt idx="4132">
                  <c:v>14.883685062788174</c:v>
                </c:pt>
                <c:pt idx="4133">
                  <c:v>14.883685076260678</c:v>
                </c:pt>
                <c:pt idx="4134">
                  <c:v>14.883685089681759</c:v>
                </c:pt>
                <c:pt idx="4135">
                  <c:v>14.883685103051617</c:v>
                </c:pt>
                <c:pt idx="4136">
                  <c:v>14.883685116370444</c:v>
                </c:pt>
                <c:pt idx="4137">
                  <c:v>14.883685129638435</c:v>
                </c:pt>
                <c:pt idx="4138">
                  <c:v>14.883685142855787</c:v>
                </c:pt>
                <c:pt idx="4139">
                  <c:v>14.883685156022693</c:v>
                </c:pt>
                <c:pt idx="4140">
                  <c:v>14.883685169139341</c:v>
                </c:pt>
                <c:pt idx="4141">
                  <c:v>14.883685182205928</c:v>
                </c:pt>
                <c:pt idx="4142">
                  <c:v>14.883685195222643</c:v>
                </c:pt>
                <c:pt idx="4143">
                  <c:v>14.883685208189675</c:v>
                </c:pt>
                <c:pt idx="4144">
                  <c:v>14.883685221107218</c:v>
                </c:pt>
                <c:pt idx="4145">
                  <c:v>14.883685233975454</c:v>
                </c:pt>
                <c:pt idx="4146">
                  <c:v>14.883685246794576</c:v>
                </c:pt>
                <c:pt idx="4147">
                  <c:v>14.883685259564771</c:v>
                </c:pt>
                <c:pt idx="4148">
                  <c:v>14.883685272286225</c:v>
                </c:pt>
                <c:pt idx="4149">
                  <c:v>14.883685284959126</c:v>
                </c:pt>
                <c:pt idx="4150">
                  <c:v>14.883685297583655</c:v>
                </c:pt>
                <c:pt idx="4151">
                  <c:v>14.883685310160001</c:v>
                </c:pt>
                <c:pt idx="4152">
                  <c:v>14.883685322688343</c:v>
                </c:pt>
                <c:pt idx="4153">
                  <c:v>14.883685335168872</c:v>
                </c:pt>
                <c:pt idx="4154">
                  <c:v>14.883685347601764</c:v>
                </c:pt>
                <c:pt idx="4155">
                  <c:v>14.883685359987201</c:v>
                </c:pt>
                <c:pt idx="4156">
                  <c:v>14.883685372325367</c:v>
                </c:pt>
                <c:pt idx="4157">
                  <c:v>14.883685384616443</c:v>
                </c:pt>
                <c:pt idx="4158">
                  <c:v>14.883685396860606</c:v>
                </c:pt>
                <c:pt idx="4159">
                  <c:v>14.883685409058035</c:v>
                </c:pt>
                <c:pt idx="4160">
                  <c:v>14.883685421208909</c:v>
                </c:pt>
                <c:pt idx="4161">
                  <c:v>14.883685433313408</c:v>
                </c:pt>
                <c:pt idx="4162">
                  <c:v>14.883685445371706</c:v>
                </c:pt>
                <c:pt idx="4163">
                  <c:v>14.883685457383979</c:v>
                </c:pt>
                <c:pt idx="4164">
                  <c:v>14.883685469350405</c:v>
                </c:pt>
                <c:pt idx="4165">
                  <c:v>14.883685481271158</c:v>
                </c:pt>
                <c:pt idx="4166">
                  <c:v>14.883685493146412</c:v>
                </c:pt>
                <c:pt idx="4167">
                  <c:v>14.883685504976341</c:v>
                </c:pt>
                <c:pt idx="4168">
                  <c:v>14.883685516761119</c:v>
                </c:pt>
                <c:pt idx="4169">
                  <c:v>14.883685528500918</c:v>
                </c:pt>
                <c:pt idx="4170">
                  <c:v>14.883685540195909</c:v>
                </c:pt>
                <c:pt idx="4171">
                  <c:v>14.883685551846261</c:v>
                </c:pt>
                <c:pt idx="4172">
                  <c:v>14.883685563452147</c:v>
                </c:pt>
                <c:pt idx="4173">
                  <c:v>14.883685575013736</c:v>
                </c:pt>
                <c:pt idx="4174">
                  <c:v>14.883685586531197</c:v>
                </c:pt>
                <c:pt idx="4175">
                  <c:v>14.8836855980047</c:v>
                </c:pt>
                <c:pt idx="4176">
                  <c:v>14.88368560943441</c:v>
                </c:pt>
                <c:pt idx="4177">
                  <c:v>14.883685620820497</c:v>
                </c:pt>
                <c:pt idx="4178">
                  <c:v>14.883685632163125</c:v>
                </c:pt>
                <c:pt idx="4179">
                  <c:v>14.883685643462464</c:v>
                </c:pt>
                <c:pt idx="4180">
                  <c:v>14.883685654718674</c:v>
                </c:pt>
                <c:pt idx="4181">
                  <c:v>14.883685665931923</c:v>
                </c:pt>
                <c:pt idx="4182">
                  <c:v>14.88368567710237</c:v>
                </c:pt>
                <c:pt idx="4183">
                  <c:v>14.883685688230186</c:v>
                </c:pt>
                <c:pt idx="4184">
                  <c:v>14.883685699315528</c:v>
                </c:pt>
                <c:pt idx="4185">
                  <c:v>14.883685710358561</c:v>
                </c:pt>
                <c:pt idx="4186">
                  <c:v>14.883685721359445</c:v>
                </c:pt>
                <c:pt idx="4187">
                  <c:v>14.883685732318341</c:v>
                </c:pt>
                <c:pt idx="4188">
                  <c:v>14.883685743235407</c:v>
                </c:pt>
                <c:pt idx="4189">
                  <c:v>14.883685754110809</c:v>
                </c:pt>
                <c:pt idx="4190">
                  <c:v>14.883685764944701</c:v>
                </c:pt>
                <c:pt idx="4191">
                  <c:v>14.883685775737243</c:v>
                </c:pt>
                <c:pt idx="4192">
                  <c:v>14.883685786488593</c:v>
                </c:pt>
                <c:pt idx="4193">
                  <c:v>14.883685797198906</c:v>
                </c:pt>
                <c:pt idx="4194">
                  <c:v>14.883685807868339</c:v>
                </c:pt>
                <c:pt idx="4195">
                  <c:v>14.883685818497051</c:v>
                </c:pt>
                <c:pt idx="4196">
                  <c:v>14.883685829085197</c:v>
                </c:pt>
                <c:pt idx="4197">
                  <c:v>14.883685839632928</c:v>
                </c:pt>
                <c:pt idx="4198">
                  <c:v>14.883685850140402</c:v>
                </c:pt>
                <c:pt idx="4199">
                  <c:v>14.883685860607772</c:v>
                </c:pt>
                <c:pt idx="4200">
                  <c:v>14.883685871035189</c:v>
                </c:pt>
                <c:pt idx="4201">
                  <c:v>14.883685881422808</c:v>
                </c:pt>
                <c:pt idx="4202">
                  <c:v>14.883685891770781</c:v>
                </c:pt>
                <c:pt idx="4203">
                  <c:v>14.883685902079257</c:v>
                </c:pt>
                <c:pt idx="4204">
                  <c:v>14.88368591234839</c:v>
                </c:pt>
                <c:pt idx="4205">
                  <c:v>14.88368592257833</c:v>
                </c:pt>
                <c:pt idx="4206">
                  <c:v>14.883685932769222</c:v>
                </c:pt>
                <c:pt idx="4207">
                  <c:v>14.883685942921216</c:v>
                </c:pt>
                <c:pt idx="4208">
                  <c:v>14.883685953034465</c:v>
                </c:pt>
                <c:pt idx="4209">
                  <c:v>14.883685963109112</c:v>
                </c:pt>
                <c:pt idx="4210">
                  <c:v>14.883685973145308</c:v>
                </c:pt>
                <c:pt idx="4211">
                  <c:v>14.883685983143199</c:v>
                </c:pt>
                <c:pt idx="4212">
                  <c:v>14.88368599310293</c:v>
                </c:pt>
                <c:pt idx="4213">
                  <c:v>14.883686003024646</c:v>
                </c:pt>
                <c:pt idx="4214">
                  <c:v>14.883686012908493</c:v>
                </c:pt>
                <c:pt idx="4215">
                  <c:v>14.883686022754615</c:v>
                </c:pt>
                <c:pt idx="4216">
                  <c:v>14.883686032563158</c:v>
                </c:pt>
                <c:pt idx="4217">
                  <c:v>14.883686042334263</c:v>
                </c:pt>
                <c:pt idx="4218">
                  <c:v>14.883686052068075</c:v>
                </c:pt>
                <c:pt idx="4219">
                  <c:v>14.883686061764735</c:v>
                </c:pt>
                <c:pt idx="4220">
                  <c:v>14.883686071424387</c:v>
                </c:pt>
                <c:pt idx="4221">
                  <c:v>14.88368608104717</c:v>
                </c:pt>
                <c:pt idx="4222">
                  <c:v>14.883686090633226</c:v>
                </c:pt>
                <c:pt idx="4223">
                  <c:v>14.883686100182693</c:v>
                </c:pt>
                <c:pt idx="4224">
                  <c:v>14.883686109695713</c:v>
                </c:pt>
                <c:pt idx="4225">
                  <c:v>14.883686119172422</c:v>
                </c:pt>
                <c:pt idx="4226">
                  <c:v>14.883686128612963</c:v>
                </c:pt>
                <c:pt idx="4227">
                  <c:v>14.88368613801747</c:v>
                </c:pt>
                <c:pt idx="4228">
                  <c:v>14.883686147386085</c:v>
                </c:pt>
                <c:pt idx="4229">
                  <c:v>14.883686156718939</c:v>
                </c:pt>
                <c:pt idx="4230">
                  <c:v>14.883686166016174</c:v>
                </c:pt>
                <c:pt idx="4231">
                  <c:v>14.883686175277923</c:v>
                </c:pt>
                <c:pt idx="4232">
                  <c:v>14.88368618450432</c:v>
                </c:pt>
                <c:pt idx="4233">
                  <c:v>14.883686193695505</c:v>
                </c:pt>
                <c:pt idx="4234">
                  <c:v>14.88368620285161</c:v>
                </c:pt>
                <c:pt idx="4235">
                  <c:v>14.883686211972766</c:v>
                </c:pt>
                <c:pt idx="4236">
                  <c:v>14.883686221059108</c:v>
                </c:pt>
                <c:pt idx="4237">
                  <c:v>14.883686230110772</c:v>
                </c:pt>
                <c:pt idx="4238">
                  <c:v>14.883686239127886</c:v>
                </c:pt>
                <c:pt idx="4239">
                  <c:v>14.883686248110587</c:v>
                </c:pt>
                <c:pt idx="4240">
                  <c:v>14.883686257059001</c:v>
                </c:pt>
                <c:pt idx="4241">
                  <c:v>14.88368626597326</c:v>
                </c:pt>
                <c:pt idx="4242">
                  <c:v>14.883686274853499</c:v>
                </c:pt>
                <c:pt idx="4243">
                  <c:v>14.88368628369984</c:v>
                </c:pt>
                <c:pt idx="4244">
                  <c:v>14.883686292512419</c:v>
                </c:pt>
                <c:pt idx="4245">
                  <c:v>14.883686301291362</c:v>
                </c:pt>
                <c:pt idx="4246">
                  <c:v>14.883686310036799</c:v>
                </c:pt>
                <c:pt idx="4247">
                  <c:v>14.883686318748856</c:v>
                </c:pt>
                <c:pt idx="4248">
                  <c:v>14.883686327427661</c:v>
                </c:pt>
                <c:pt idx="4249">
                  <c:v>14.883686336073341</c:v>
                </c:pt>
                <c:pt idx="4250">
                  <c:v>14.883686344686021</c:v>
                </c:pt>
                <c:pt idx="4251">
                  <c:v>14.883686353265832</c:v>
                </c:pt>
                <c:pt idx="4252">
                  <c:v>14.883686361812893</c:v>
                </c:pt>
                <c:pt idx="4253">
                  <c:v>14.883686370327332</c:v>
                </c:pt>
                <c:pt idx="4254">
                  <c:v>14.883686378809275</c:v>
                </c:pt>
                <c:pt idx="4255">
                  <c:v>14.883686387258843</c:v>
                </c:pt>
                <c:pt idx="4256">
                  <c:v>14.883686395676161</c:v>
                </c:pt>
                <c:pt idx="4257">
                  <c:v>14.883686404061354</c:v>
                </c:pt>
                <c:pt idx="4258">
                  <c:v>14.883686412414541</c:v>
                </c:pt>
                <c:pt idx="4259">
                  <c:v>14.883686420735847</c:v>
                </c:pt>
                <c:pt idx="4260">
                  <c:v>14.883686429025392</c:v>
                </c:pt>
                <c:pt idx="4261">
                  <c:v>14.883686437283298</c:v>
                </c:pt>
                <c:pt idx="4262">
                  <c:v>14.883686445509685</c:v>
                </c:pt>
                <c:pt idx="4263">
                  <c:v>14.883686453704676</c:v>
                </c:pt>
                <c:pt idx="4264">
                  <c:v>14.883686461868388</c:v>
                </c:pt>
                <c:pt idx="4265">
                  <c:v>14.88368647000094</c:v>
                </c:pt>
                <c:pt idx="4266">
                  <c:v>14.883686478102454</c:v>
                </c:pt>
                <c:pt idx="4267">
                  <c:v>14.883686486173044</c:v>
                </c:pt>
                <c:pt idx="4268">
                  <c:v>14.883686494212832</c:v>
                </c:pt>
                <c:pt idx="4269">
                  <c:v>14.883686502221934</c:v>
                </c:pt>
                <c:pt idx="4270">
                  <c:v>14.883686510200466</c:v>
                </c:pt>
                <c:pt idx="4271">
                  <c:v>14.883686518148547</c:v>
                </c:pt>
                <c:pt idx="4272">
                  <c:v>14.883686526066294</c:v>
                </c:pt>
                <c:pt idx="4273">
                  <c:v>14.883686533953817</c:v>
                </c:pt>
                <c:pt idx="4274">
                  <c:v>14.883686541811239</c:v>
                </c:pt>
                <c:pt idx="4275">
                  <c:v>14.883686549638668</c:v>
                </c:pt>
                <c:pt idx="4276">
                  <c:v>14.883686557436222</c:v>
                </c:pt>
                <c:pt idx="4277">
                  <c:v>14.883686565204016</c:v>
                </c:pt>
                <c:pt idx="4278">
                  <c:v>14.88368657294216</c:v>
                </c:pt>
                <c:pt idx="4279">
                  <c:v>14.883686580650771</c:v>
                </c:pt>
                <c:pt idx="4280">
                  <c:v>14.883686588329962</c:v>
                </c:pt>
                <c:pt idx="4281">
                  <c:v>14.883686595979839</c:v>
                </c:pt>
                <c:pt idx="4282">
                  <c:v>14.88368660360052</c:v>
                </c:pt>
                <c:pt idx="4283">
                  <c:v>14.883686611192115</c:v>
                </c:pt>
                <c:pt idx="4284">
                  <c:v>14.883686618754735</c:v>
                </c:pt>
                <c:pt idx="4285">
                  <c:v>14.88368662628849</c:v>
                </c:pt>
                <c:pt idx="4286">
                  <c:v>14.883686633793491</c:v>
                </c:pt>
                <c:pt idx="4287">
                  <c:v>14.883686641269849</c:v>
                </c:pt>
                <c:pt idx="4288">
                  <c:v>14.883686648717669</c:v>
                </c:pt>
                <c:pt idx="4289">
                  <c:v>14.883686656137062</c:v>
                </c:pt>
                <c:pt idx="4290">
                  <c:v>14.883686663528138</c:v>
                </c:pt>
                <c:pt idx="4291">
                  <c:v>14.883686670891002</c:v>
                </c:pt>
                <c:pt idx="4292">
                  <c:v>14.883686678225766</c:v>
                </c:pt>
                <c:pt idx="4293">
                  <c:v>14.883686685532535</c:v>
                </c:pt>
                <c:pt idx="4294">
                  <c:v>14.883686692811416</c:v>
                </c:pt>
                <c:pt idx="4295">
                  <c:v>14.883686700062515</c:v>
                </c:pt>
                <c:pt idx="4296">
                  <c:v>14.883686707285937</c:v>
                </c:pt>
                <c:pt idx="4297">
                  <c:v>14.88368671448179</c:v>
                </c:pt>
                <c:pt idx="4298">
                  <c:v>14.883686721650179</c:v>
                </c:pt>
                <c:pt idx="4299">
                  <c:v>14.883686728791206</c:v>
                </c:pt>
                <c:pt idx="4300">
                  <c:v>14.883686735904979</c:v>
                </c:pt>
                <c:pt idx="4301">
                  <c:v>14.8836867429916</c:v>
                </c:pt>
                <c:pt idx="4302">
                  <c:v>14.883686750051174</c:v>
                </c:pt>
                <c:pt idx="4303">
                  <c:v>14.883686757083801</c:v>
                </c:pt>
                <c:pt idx="4304">
                  <c:v>14.883686764089587</c:v>
                </c:pt>
                <c:pt idx="4305">
                  <c:v>14.883686771068636</c:v>
                </c:pt>
                <c:pt idx="4306">
                  <c:v>14.883686778021044</c:v>
                </c:pt>
                <c:pt idx="4307">
                  <c:v>14.883686784946919</c:v>
                </c:pt>
                <c:pt idx="4308">
                  <c:v>14.883686791846358</c:v>
                </c:pt>
                <c:pt idx="4309">
                  <c:v>14.883686798719465</c:v>
                </c:pt>
                <c:pt idx="4310">
                  <c:v>14.883686805566338</c:v>
                </c:pt>
                <c:pt idx="4311">
                  <c:v>14.883686812387078</c:v>
                </c:pt>
                <c:pt idx="4312">
                  <c:v>14.883686819181785</c:v>
                </c:pt>
                <c:pt idx="4313">
                  <c:v>14.883686825950557</c:v>
                </c:pt>
                <c:pt idx="4314">
                  <c:v>14.883686832693495</c:v>
                </c:pt>
                <c:pt idx="4315">
                  <c:v>14.883686839410698</c:v>
                </c:pt>
                <c:pt idx="4316">
                  <c:v>14.883686846102263</c:v>
                </c:pt>
                <c:pt idx="4317">
                  <c:v>14.883686852768285</c:v>
                </c:pt>
                <c:pt idx="4318">
                  <c:v>14.883686859408868</c:v>
                </c:pt>
                <c:pt idx="4319">
                  <c:v>14.883686866024105</c:v>
                </c:pt>
                <c:pt idx="4320">
                  <c:v>14.883686872614094</c:v>
                </c:pt>
                <c:pt idx="4321">
                  <c:v>14.883686879178928</c:v>
                </c:pt>
                <c:pt idx="4322">
                  <c:v>14.883686885718708</c:v>
                </c:pt>
                <c:pt idx="4323">
                  <c:v>14.883686892233525</c:v>
                </c:pt>
                <c:pt idx="4324">
                  <c:v>14.883686898723479</c:v>
                </c:pt>
                <c:pt idx="4325">
                  <c:v>14.883686905188663</c:v>
                </c:pt>
                <c:pt idx="4326">
                  <c:v>14.883686911629169</c:v>
                </c:pt>
                <c:pt idx="4327">
                  <c:v>14.883686918045093</c:v>
                </c:pt>
                <c:pt idx="4328">
                  <c:v>14.883686924436528</c:v>
                </c:pt>
                <c:pt idx="4329">
                  <c:v>14.88368693080357</c:v>
                </c:pt>
                <c:pt idx="4330">
                  <c:v>14.883686937146312</c:v>
                </c:pt>
                <c:pt idx="4331">
                  <c:v>14.883686943464843</c:v>
                </c:pt>
                <c:pt idx="4332">
                  <c:v>14.883686949759257</c:v>
                </c:pt>
                <c:pt idx="4333">
                  <c:v>14.883686956029649</c:v>
                </c:pt>
                <c:pt idx="4334">
                  <c:v>14.883686962276107</c:v>
                </c:pt>
                <c:pt idx="4335">
                  <c:v>14.883686968498726</c:v>
                </c:pt>
                <c:pt idx="4336">
                  <c:v>14.883686974697591</c:v>
                </c:pt>
                <c:pt idx="4337">
                  <c:v>14.883686980872797</c:v>
                </c:pt>
                <c:pt idx="4338">
                  <c:v>14.883686987024435</c:v>
                </c:pt>
                <c:pt idx="4339">
                  <c:v>14.883686993152592</c:v>
                </c:pt>
                <c:pt idx="4340">
                  <c:v>14.883686999257362</c:v>
                </c:pt>
                <c:pt idx="4341">
                  <c:v>14.883687005338832</c:v>
                </c:pt>
                <c:pt idx="4342">
                  <c:v>14.883687011397088</c:v>
                </c:pt>
                <c:pt idx="4343">
                  <c:v>14.883687017432223</c:v>
                </c:pt>
                <c:pt idx="4344">
                  <c:v>14.883687023444322</c:v>
                </c:pt>
                <c:pt idx="4345">
                  <c:v>14.883687029433476</c:v>
                </c:pt>
                <c:pt idx="4346">
                  <c:v>14.88368703539977</c:v>
                </c:pt>
                <c:pt idx="4347">
                  <c:v>14.88368704134329</c:v>
                </c:pt>
                <c:pt idx="4348">
                  <c:v>14.883687047264129</c:v>
                </c:pt>
                <c:pt idx="4349">
                  <c:v>14.883687053162365</c:v>
                </c:pt>
                <c:pt idx="4350">
                  <c:v>14.88368705903809</c:v>
                </c:pt>
                <c:pt idx="4351">
                  <c:v>14.883687064891392</c:v>
                </c:pt>
                <c:pt idx="4352">
                  <c:v>14.883687070722349</c:v>
                </c:pt>
                <c:pt idx="4353">
                  <c:v>14.883687076531054</c:v>
                </c:pt>
                <c:pt idx="4354">
                  <c:v>14.883687082317586</c:v>
                </c:pt>
                <c:pt idx="4355">
                  <c:v>14.883687088082034</c:v>
                </c:pt>
                <c:pt idx="4356">
                  <c:v>14.883687093824479</c:v>
                </c:pt>
                <c:pt idx="4357">
                  <c:v>14.883687099545009</c:v>
                </c:pt>
                <c:pt idx="4358">
                  <c:v>14.883687105243705</c:v>
                </c:pt>
                <c:pt idx="4359">
                  <c:v>14.883687110920649</c:v>
                </c:pt>
                <c:pt idx="4360">
                  <c:v>14.883687116575928</c:v>
                </c:pt>
                <c:pt idx="4361">
                  <c:v>14.883687122209617</c:v>
                </c:pt>
                <c:pt idx="4362">
                  <c:v>14.883687127821808</c:v>
                </c:pt>
                <c:pt idx="4363">
                  <c:v>14.883687133412579</c:v>
                </c:pt>
                <c:pt idx="4364">
                  <c:v>14.883687138982008</c:v>
                </c:pt>
                <c:pt idx="4365">
                  <c:v>14.88368714453018</c:v>
                </c:pt>
                <c:pt idx="4366">
                  <c:v>14.883687150057179</c:v>
                </c:pt>
                <c:pt idx="4367">
                  <c:v>14.883687155563081</c:v>
                </c:pt>
                <c:pt idx="4368">
                  <c:v>14.88368716104797</c:v>
                </c:pt>
                <c:pt idx="4369">
                  <c:v>14.883687166511921</c:v>
                </c:pt>
                <c:pt idx="4370">
                  <c:v>14.883687171955019</c:v>
                </c:pt>
                <c:pt idx="4371">
                  <c:v>14.883687177377341</c:v>
                </c:pt>
                <c:pt idx="4372">
                  <c:v>14.883687182778971</c:v>
                </c:pt>
                <c:pt idx="4373">
                  <c:v>14.883687188159982</c:v>
                </c:pt>
                <c:pt idx="4374">
                  <c:v>14.883687193520455</c:v>
                </c:pt>
                <c:pt idx="4375">
                  <c:v>14.883687198860468</c:v>
                </c:pt>
                <c:pt idx="4376">
                  <c:v>14.8836872041801</c:v>
                </c:pt>
                <c:pt idx="4377">
                  <c:v>14.883687209479429</c:v>
                </c:pt>
                <c:pt idx="4378">
                  <c:v>14.883687214758533</c:v>
                </c:pt>
                <c:pt idx="4379">
                  <c:v>14.883687220017485</c:v>
                </c:pt>
                <c:pt idx="4380">
                  <c:v>14.883687225256367</c:v>
                </c:pt>
                <c:pt idx="4381">
                  <c:v>14.883687230475251</c:v>
                </c:pt>
                <c:pt idx="4382">
                  <c:v>14.883687235674216</c:v>
                </c:pt>
                <c:pt idx="4383">
                  <c:v>14.883687240853339</c:v>
                </c:pt>
                <c:pt idx="4384">
                  <c:v>14.883687246012695</c:v>
                </c:pt>
                <c:pt idx="4385">
                  <c:v>14.883687251152359</c:v>
                </c:pt>
                <c:pt idx="4386">
                  <c:v>14.883687256272403</c:v>
                </c:pt>
                <c:pt idx="4387">
                  <c:v>14.883687261372907</c:v>
                </c:pt>
                <c:pt idx="4388">
                  <c:v>14.883687266453945</c:v>
                </c:pt>
                <c:pt idx="4389">
                  <c:v>14.883687271515587</c:v>
                </c:pt>
                <c:pt idx="4390">
                  <c:v>14.883687276557913</c:v>
                </c:pt>
                <c:pt idx="4391">
                  <c:v>14.883687281580992</c:v>
                </c:pt>
                <c:pt idx="4392">
                  <c:v>14.883687286584898</c:v>
                </c:pt>
                <c:pt idx="4393">
                  <c:v>14.883687291569707</c:v>
                </c:pt>
                <c:pt idx="4394">
                  <c:v>14.883687296535491</c:v>
                </c:pt>
                <c:pt idx="4395">
                  <c:v>14.883687301482322</c:v>
                </c:pt>
                <c:pt idx="4396">
                  <c:v>14.883687306410271</c:v>
                </c:pt>
                <c:pt idx="4397">
                  <c:v>14.883687311319411</c:v>
                </c:pt>
                <c:pt idx="4398">
                  <c:v>14.883687316209812</c:v>
                </c:pt>
                <c:pt idx="4399">
                  <c:v>14.883687321081553</c:v>
                </c:pt>
                <c:pt idx="4400">
                  <c:v>14.883687325934694</c:v>
                </c:pt>
                <c:pt idx="4401">
                  <c:v>14.883687330769316</c:v>
                </c:pt>
                <c:pt idx="4402">
                  <c:v>14.883687335585483</c:v>
                </c:pt>
                <c:pt idx="4403">
                  <c:v>14.883687340383268</c:v>
                </c:pt>
                <c:pt idx="4404">
                  <c:v>14.883687345162743</c:v>
                </c:pt>
                <c:pt idx="4405">
                  <c:v>14.883687349923974</c:v>
                </c:pt>
                <c:pt idx="4406">
                  <c:v>14.883687354667032</c:v>
                </c:pt>
                <c:pt idx="4407">
                  <c:v>14.883687359391988</c:v>
                </c:pt>
                <c:pt idx="4408">
                  <c:v>14.883687364098909</c:v>
                </c:pt>
                <c:pt idx="4409">
                  <c:v>14.883687368787864</c:v>
                </c:pt>
                <c:pt idx="4410">
                  <c:v>14.883687373458926</c:v>
                </c:pt>
                <c:pt idx="4411">
                  <c:v>14.883687378112157</c:v>
                </c:pt>
                <c:pt idx="4412">
                  <c:v>14.883687382747627</c:v>
                </c:pt>
                <c:pt idx="4413">
                  <c:v>14.883687387365406</c:v>
                </c:pt>
                <c:pt idx="4414">
                  <c:v>14.883687391965561</c:v>
                </c:pt>
                <c:pt idx="4415">
                  <c:v>14.883687396548156</c:v>
                </c:pt>
                <c:pt idx="4416">
                  <c:v>14.883687401113264</c:v>
                </c:pt>
                <c:pt idx="4417">
                  <c:v>14.883687405660943</c:v>
                </c:pt>
                <c:pt idx="4418">
                  <c:v>14.88368741019127</c:v>
                </c:pt>
                <c:pt idx="4419">
                  <c:v>14.883687414704303</c:v>
                </c:pt>
                <c:pt idx="4420">
                  <c:v>14.883687419200111</c:v>
                </c:pt>
                <c:pt idx="4421">
                  <c:v>14.88368742367876</c:v>
                </c:pt>
                <c:pt idx="4422">
                  <c:v>14.883687428140316</c:v>
                </c:pt>
                <c:pt idx="4423">
                  <c:v>14.883687432584841</c:v>
                </c:pt>
                <c:pt idx="4424">
                  <c:v>14.883687437012405</c:v>
                </c:pt>
                <c:pt idx="4425">
                  <c:v>14.883687441423069</c:v>
                </c:pt>
                <c:pt idx="4426">
                  <c:v>14.883687445816898</c:v>
                </c:pt>
                <c:pt idx="4427">
                  <c:v>14.883687450193957</c:v>
                </c:pt>
                <c:pt idx="4428">
                  <c:v>14.883687454554309</c:v>
                </c:pt>
                <c:pt idx="4429">
                  <c:v>14.883687458898018</c:v>
                </c:pt>
                <c:pt idx="4430">
                  <c:v>14.883687463225149</c:v>
                </c:pt>
                <c:pt idx="4431">
                  <c:v>14.883687467535765</c:v>
                </c:pt>
                <c:pt idx="4432">
                  <c:v>14.88368747182993</c:v>
                </c:pt>
                <c:pt idx="4433">
                  <c:v>14.883687476107703</c:v>
                </c:pt>
                <c:pt idx="4434">
                  <c:v>14.883687480369149</c:v>
                </c:pt>
                <c:pt idx="4435">
                  <c:v>14.883687484614331</c:v>
                </c:pt>
                <c:pt idx="4436">
                  <c:v>14.883687488843311</c:v>
                </c:pt>
                <c:pt idx="4437">
                  <c:v>14.883687493056147</c:v>
                </c:pt>
                <c:pt idx="4438">
                  <c:v>14.883687497252907</c:v>
                </c:pt>
                <c:pt idx="4439">
                  <c:v>14.883687501433647</c:v>
                </c:pt>
                <c:pt idx="4440">
                  <c:v>14.883687505598431</c:v>
                </c:pt>
                <c:pt idx="4441">
                  <c:v>14.883687509747316</c:v>
                </c:pt>
                <c:pt idx="4442">
                  <c:v>14.883687513880368</c:v>
                </c:pt>
                <c:pt idx="4443">
                  <c:v>14.883687517997643</c:v>
                </c:pt>
                <c:pt idx="4444">
                  <c:v>14.883687522099207</c:v>
                </c:pt>
                <c:pt idx="4445">
                  <c:v>14.883687526185113</c:v>
                </c:pt>
                <c:pt idx="4446">
                  <c:v>14.883687530255425</c:v>
                </c:pt>
                <c:pt idx="4447">
                  <c:v>14.883687534310202</c:v>
                </c:pt>
                <c:pt idx="4448">
                  <c:v>14.883687538349502</c:v>
                </c:pt>
                <c:pt idx="4449">
                  <c:v>14.883687542373387</c:v>
                </c:pt>
                <c:pt idx="4450">
                  <c:v>14.883687546381914</c:v>
                </c:pt>
                <c:pt idx="4451">
                  <c:v>14.883687550375139</c:v>
                </c:pt>
                <c:pt idx="4452">
                  <c:v>14.883687554353124</c:v>
                </c:pt>
                <c:pt idx="4453">
                  <c:v>14.883687558315925</c:v>
                </c:pt>
                <c:pt idx="4454">
                  <c:v>14.883687562263603</c:v>
                </c:pt>
                <c:pt idx="4455">
                  <c:v>14.883687566196212</c:v>
                </c:pt>
                <c:pt idx="4456">
                  <c:v>14.883687570113814</c:v>
                </c:pt>
                <c:pt idx="4457">
                  <c:v>14.883687574016463</c:v>
                </c:pt>
                <c:pt idx="4458">
                  <c:v>14.883687577904215</c:v>
                </c:pt>
                <c:pt idx="4459">
                  <c:v>14.88368758177713</c:v>
                </c:pt>
                <c:pt idx="4460">
                  <c:v>14.88368758563526</c:v>
                </c:pt>
                <c:pt idx="4461">
                  <c:v>14.883687589478665</c:v>
                </c:pt>
                <c:pt idx="4462">
                  <c:v>14.883687593307402</c:v>
                </c:pt>
                <c:pt idx="4463">
                  <c:v>14.883687597121524</c:v>
                </c:pt>
                <c:pt idx="4464">
                  <c:v>14.883687600921089</c:v>
                </c:pt>
                <c:pt idx="4465">
                  <c:v>14.883687604706154</c:v>
                </c:pt>
                <c:pt idx="4466">
                  <c:v>14.88368760847677</c:v>
                </c:pt>
                <c:pt idx="4467">
                  <c:v>14.883687612232997</c:v>
                </c:pt>
                <c:pt idx="4468">
                  <c:v>14.883687615974885</c:v>
                </c:pt>
                <c:pt idx="4469">
                  <c:v>14.883687619702492</c:v>
                </c:pt>
                <c:pt idx="4470">
                  <c:v>14.88368762341587</c:v>
                </c:pt>
                <c:pt idx="4471">
                  <c:v>14.883687627115076</c:v>
                </c:pt>
                <c:pt idx="4472">
                  <c:v>14.883687630800164</c:v>
                </c:pt>
                <c:pt idx="4473">
                  <c:v>14.883687634471187</c:v>
                </c:pt>
                <c:pt idx="4474">
                  <c:v>14.883687638128198</c:v>
                </c:pt>
                <c:pt idx="4475">
                  <c:v>14.883687641771251</c:v>
                </c:pt>
                <c:pt idx="4476">
                  <c:v>14.8836876454004</c:v>
                </c:pt>
                <c:pt idx="4477">
                  <c:v>14.883687649015696</c:v>
                </c:pt>
                <c:pt idx="4478">
                  <c:v>14.883687652617196</c:v>
                </c:pt>
                <c:pt idx="4479">
                  <c:v>14.883687656204948</c:v>
                </c:pt>
                <c:pt idx="4480">
                  <c:v>14.883687659779005</c:v>
                </c:pt>
                <c:pt idx="4481">
                  <c:v>14.883687663339423</c:v>
                </c:pt>
                <c:pt idx="4482">
                  <c:v>14.883687666886249</c:v>
                </c:pt>
                <c:pt idx="4483">
                  <c:v>14.88368767041954</c:v>
                </c:pt>
                <c:pt idx="4484">
                  <c:v>14.883687673939345</c:v>
                </c:pt>
                <c:pt idx="4485">
                  <c:v>14.883687677445717</c:v>
                </c:pt>
                <c:pt idx="4486">
                  <c:v>14.883687680938705</c:v>
                </c:pt>
                <c:pt idx="4487">
                  <c:v>14.883687684418362</c:v>
                </c:pt>
                <c:pt idx="4488">
                  <c:v>14.883687687884734</c:v>
                </c:pt>
                <c:pt idx="4489">
                  <c:v>14.883687691337879</c:v>
                </c:pt>
                <c:pt idx="4490">
                  <c:v>14.883687694777844</c:v>
                </c:pt>
                <c:pt idx="4491">
                  <c:v>14.88368769820468</c:v>
                </c:pt>
                <c:pt idx="4492">
                  <c:v>14.883687701618436</c:v>
                </c:pt>
                <c:pt idx="4493">
                  <c:v>14.883687705019161</c:v>
                </c:pt>
                <c:pt idx="4494">
                  <c:v>14.883687708406908</c:v>
                </c:pt>
                <c:pt idx="4495">
                  <c:v>14.883687711781725</c:v>
                </c:pt>
                <c:pt idx="4496">
                  <c:v>14.883687715143662</c:v>
                </c:pt>
                <c:pt idx="4497">
                  <c:v>14.883687718492764</c:v>
                </c:pt>
                <c:pt idx="4498">
                  <c:v>14.883687721829086</c:v>
                </c:pt>
                <c:pt idx="4499">
                  <c:v>14.883687725152674</c:v>
                </c:pt>
                <c:pt idx="4500">
                  <c:v>14.883687728463578</c:v>
                </c:pt>
                <c:pt idx="4501">
                  <c:v>14.883687731761842</c:v>
                </c:pt>
                <c:pt idx="4502">
                  <c:v>14.883687735047518</c:v>
                </c:pt>
                <c:pt idx="4503">
                  <c:v>14.883687738320655</c:v>
                </c:pt>
                <c:pt idx="4504">
                  <c:v>14.883687741581296</c:v>
                </c:pt>
                <c:pt idx="4505">
                  <c:v>14.883687744829494</c:v>
                </c:pt>
                <c:pt idx="4506">
                  <c:v>14.883687748065295</c:v>
                </c:pt>
                <c:pt idx="4507">
                  <c:v>14.883687751288743</c:v>
                </c:pt>
                <c:pt idx="4508">
                  <c:v>14.883687754499892</c:v>
                </c:pt>
                <c:pt idx="4509">
                  <c:v>14.883687757698782</c:v>
                </c:pt>
                <c:pt idx="4510">
                  <c:v>14.883687760885461</c:v>
                </c:pt>
                <c:pt idx="4511">
                  <c:v>14.88368776405998</c:v>
                </c:pt>
                <c:pt idx="4512">
                  <c:v>14.883687767222382</c:v>
                </c:pt>
                <c:pt idx="4513">
                  <c:v>14.883687770372715</c:v>
                </c:pt>
                <c:pt idx="4514">
                  <c:v>14.883687773511021</c:v>
                </c:pt>
                <c:pt idx="4515">
                  <c:v>14.88368777663735</c:v>
                </c:pt>
                <c:pt idx="4516">
                  <c:v>14.883687779751748</c:v>
                </c:pt>
                <c:pt idx="4517">
                  <c:v>14.883687782854256</c:v>
                </c:pt>
                <c:pt idx="4518">
                  <c:v>14.883687785944925</c:v>
                </c:pt>
                <c:pt idx="4519">
                  <c:v>14.883687789023798</c:v>
                </c:pt>
                <c:pt idx="4520">
                  <c:v>14.883687792090917</c:v>
                </c:pt>
                <c:pt idx="4521">
                  <c:v>14.883687795146333</c:v>
                </c:pt>
                <c:pt idx="4522">
                  <c:v>14.883687798190085</c:v>
                </c:pt>
                <c:pt idx="4523">
                  <c:v>14.883687801222219</c:v>
                </c:pt>
                <c:pt idx="4524">
                  <c:v>14.883687804242783</c:v>
                </c:pt>
                <c:pt idx="4525">
                  <c:v>14.883687807251818</c:v>
                </c:pt>
                <c:pt idx="4526">
                  <c:v>14.883687810249366</c:v>
                </c:pt>
                <c:pt idx="4527">
                  <c:v>14.883687813235476</c:v>
                </c:pt>
                <c:pt idx="4528">
                  <c:v>14.883687816210188</c:v>
                </c:pt>
                <c:pt idx="4529">
                  <c:v>14.883687819173543</c:v>
                </c:pt>
                <c:pt idx="4530">
                  <c:v>14.883687822125591</c:v>
                </c:pt>
                <c:pt idx="4531">
                  <c:v>14.883687825066369</c:v>
                </c:pt>
                <c:pt idx="4532">
                  <c:v>14.883687827995926</c:v>
                </c:pt>
                <c:pt idx="4533">
                  <c:v>14.883687830914299</c:v>
                </c:pt>
                <c:pt idx="4534">
                  <c:v>14.883687833821536</c:v>
                </c:pt>
                <c:pt idx="4535">
                  <c:v>14.883687836717675</c:v>
                </c:pt>
                <c:pt idx="4536">
                  <c:v>14.883687839602761</c:v>
                </c:pt>
                <c:pt idx="4537">
                  <c:v>14.883687842476835</c:v>
                </c:pt>
                <c:pt idx="4538">
                  <c:v>14.883687845339939</c:v>
                </c:pt>
                <c:pt idx="4539">
                  <c:v>14.883687848192116</c:v>
                </c:pt>
                <c:pt idx="4540">
                  <c:v>14.883687851033406</c:v>
                </c:pt>
                <c:pt idx="4541">
                  <c:v>14.883687853863851</c:v>
                </c:pt>
                <c:pt idx="4542">
                  <c:v>14.883687856683494</c:v>
                </c:pt>
                <c:pt idx="4543">
                  <c:v>14.883687859492374</c:v>
                </c:pt>
                <c:pt idx="4544">
                  <c:v>14.883687862290536</c:v>
                </c:pt>
                <c:pt idx="4545">
                  <c:v>14.883687865078015</c:v>
                </c:pt>
                <c:pt idx="4546">
                  <c:v>14.883687867854857</c:v>
                </c:pt>
                <c:pt idx="4547">
                  <c:v>14.883687870621097</c:v>
                </c:pt>
                <c:pt idx="4548">
                  <c:v>14.883687873376781</c:v>
                </c:pt>
                <c:pt idx="4549">
                  <c:v>14.883687876121947</c:v>
                </c:pt>
                <c:pt idx="4550">
                  <c:v>14.883687878856634</c:v>
                </c:pt>
                <c:pt idx="4551">
                  <c:v>14.883687881580885</c:v>
                </c:pt>
                <c:pt idx="4552">
                  <c:v>14.883687884294739</c:v>
                </c:pt>
                <c:pt idx="4553">
                  <c:v>14.883687886998233</c:v>
                </c:pt>
                <c:pt idx="4554">
                  <c:v>14.883687889691409</c:v>
                </c:pt>
                <c:pt idx="4555">
                  <c:v>14.883687892374306</c:v>
                </c:pt>
                <c:pt idx="4556">
                  <c:v>14.883687895046965</c:v>
                </c:pt>
                <c:pt idx="4557">
                  <c:v>14.883687897709418</c:v>
                </c:pt>
                <c:pt idx="4558">
                  <c:v>14.883687900361712</c:v>
                </c:pt>
                <c:pt idx="4559">
                  <c:v>14.883687903003883</c:v>
                </c:pt>
                <c:pt idx="4560">
                  <c:v>14.88368790563597</c:v>
                </c:pt>
                <c:pt idx="4561">
                  <c:v>14.883687908258011</c:v>
                </c:pt>
                <c:pt idx="4562">
                  <c:v>14.883687910870044</c:v>
                </c:pt>
                <c:pt idx="4563">
                  <c:v>14.883687913472107</c:v>
                </c:pt>
                <c:pt idx="4564">
                  <c:v>14.88368791606424</c:v>
                </c:pt>
                <c:pt idx="4565">
                  <c:v>14.883687918646478</c:v>
                </c:pt>
                <c:pt idx="4566">
                  <c:v>14.883687921218861</c:v>
                </c:pt>
                <c:pt idx="4567">
                  <c:v>14.883687923781425</c:v>
                </c:pt>
                <c:pt idx="4568">
                  <c:v>14.883687926334208</c:v>
                </c:pt>
                <c:pt idx="4569">
                  <c:v>14.883687928877247</c:v>
                </c:pt>
                <c:pt idx="4570">
                  <c:v>14.883687931410581</c:v>
                </c:pt>
                <c:pt idx="4571">
                  <c:v>14.883687933934247</c:v>
                </c:pt>
                <c:pt idx="4572">
                  <c:v>14.883687936448281</c:v>
                </c:pt>
                <c:pt idx="4573">
                  <c:v>14.883687938952718</c:v>
                </c:pt>
                <c:pt idx="4574">
                  <c:v>14.883687941447596</c:v>
                </c:pt>
                <c:pt idx="4575">
                  <c:v>14.883687943932951</c:v>
                </c:pt>
                <c:pt idx="4576">
                  <c:v>14.88368794640882</c:v>
                </c:pt>
                <c:pt idx="4577">
                  <c:v>14.883687948875242</c:v>
                </c:pt>
                <c:pt idx="4578">
                  <c:v>14.883687951332249</c:v>
                </c:pt>
                <c:pt idx="4579">
                  <c:v>14.883687953779878</c:v>
                </c:pt>
                <c:pt idx="4580">
                  <c:v>14.883687956218164</c:v>
                </c:pt>
                <c:pt idx="4581">
                  <c:v>14.883687958647148</c:v>
                </c:pt>
                <c:pt idx="4582">
                  <c:v>14.883687961066856</c:v>
                </c:pt>
                <c:pt idx="4583">
                  <c:v>14.88368796347733</c:v>
                </c:pt>
                <c:pt idx="4584">
                  <c:v>14.883687965878604</c:v>
                </c:pt>
                <c:pt idx="4585">
                  <c:v>14.883687968270713</c:v>
                </c:pt>
                <c:pt idx="4586">
                  <c:v>14.883687970653693</c:v>
                </c:pt>
                <c:pt idx="4587">
                  <c:v>14.883687973027577</c:v>
                </c:pt>
                <c:pt idx="4588">
                  <c:v>14.883687975392402</c:v>
                </c:pt>
                <c:pt idx="4589">
                  <c:v>14.883687977748197</c:v>
                </c:pt>
                <c:pt idx="4590">
                  <c:v>14.883687980095004</c:v>
                </c:pt>
                <c:pt idx="4591">
                  <c:v>14.883687982432853</c:v>
                </c:pt>
                <c:pt idx="4592">
                  <c:v>14.883687984761778</c:v>
                </c:pt>
                <c:pt idx="4593">
                  <c:v>14.883687987081816</c:v>
                </c:pt>
                <c:pt idx="4594">
                  <c:v>14.883687989392996</c:v>
                </c:pt>
                <c:pt idx="4595">
                  <c:v>14.883687991695357</c:v>
                </c:pt>
                <c:pt idx="4596">
                  <c:v>14.883687993988929</c:v>
                </c:pt>
                <c:pt idx="4597">
                  <c:v>14.883687996273746</c:v>
                </c:pt>
                <c:pt idx="4598">
                  <c:v>14.883687998549846</c:v>
                </c:pt>
                <c:pt idx="4599">
                  <c:v>14.883688000817255</c:v>
                </c:pt>
                <c:pt idx="4600">
                  <c:v>14.883688003076013</c:v>
                </c:pt>
                <c:pt idx="4601">
                  <c:v>14.88368800532615</c:v>
                </c:pt>
                <c:pt idx="4602">
                  <c:v>14.883688007567697</c:v>
                </c:pt>
                <c:pt idx="4603">
                  <c:v>14.883688009800689</c:v>
                </c:pt>
                <c:pt idx="4604">
                  <c:v>14.883688012025157</c:v>
                </c:pt>
                <c:pt idx="4605">
                  <c:v>14.883688014241136</c:v>
                </c:pt>
                <c:pt idx="4606">
                  <c:v>14.883688016448657</c:v>
                </c:pt>
                <c:pt idx="4607">
                  <c:v>14.883688018647751</c:v>
                </c:pt>
                <c:pt idx="4608">
                  <c:v>14.883688020838452</c:v>
                </c:pt>
                <c:pt idx="4609">
                  <c:v>14.883688023020792</c:v>
                </c:pt>
                <c:pt idx="4610">
                  <c:v>14.883688025194804</c:v>
                </c:pt>
                <c:pt idx="4611">
                  <c:v>14.883688027360519</c:v>
                </c:pt>
                <c:pt idx="4612">
                  <c:v>14.883688029517966</c:v>
                </c:pt>
                <c:pt idx="4613">
                  <c:v>14.88368803166718</c:v>
                </c:pt>
                <c:pt idx="4614">
                  <c:v>14.883688033808189</c:v>
                </c:pt>
                <c:pt idx="4615">
                  <c:v>14.883688035941029</c:v>
                </c:pt>
                <c:pt idx="4616">
                  <c:v>14.883688038065728</c:v>
                </c:pt>
                <c:pt idx="4617">
                  <c:v>14.883688040182316</c:v>
                </c:pt>
                <c:pt idx="4618">
                  <c:v>14.883688042290826</c:v>
                </c:pt>
                <c:pt idx="4619">
                  <c:v>14.883688044391288</c:v>
                </c:pt>
                <c:pt idx="4620">
                  <c:v>14.883688046483734</c:v>
                </c:pt>
                <c:pt idx="4621">
                  <c:v>14.883688048568191</c:v>
                </c:pt>
                <c:pt idx="4622">
                  <c:v>14.883688050644695</c:v>
                </c:pt>
                <c:pt idx="4623">
                  <c:v>14.883688052713271</c:v>
                </c:pt>
                <c:pt idx="4624">
                  <c:v>14.883688054773952</c:v>
                </c:pt>
                <c:pt idx="4625">
                  <c:v>14.88368805682677</c:v>
                </c:pt>
                <c:pt idx="4626">
                  <c:v>14.883688058871751</c:v>
                </c:pt>
                <c:pt idx="4627">
                  <c:v>14.883688060908927</c:v>
                </c:pt>
                <c:pt idx="4628">
                  <c:v>14.883688062938329</c:v>
                </c:pt>
                <c:pt idx="4629">
                  <c:v>14.883688064959983</c:v>
                </c:pt>
                <c:pt idx="4630">
                  <c:v>14.883688066973924</c:v>
                </c:pt>
                <c:pt idx="4631">
                  <c:v>14.883688068980176</c:v>
                </c:pt>
                <c:pt idx="4632">
                  <c:v>14.883688070978771</c:v>
                </c:pt>
                <c:pt idx="4633">
                  <c:v>14.883688072969738</c:v>
                </c:pt>
                <c:pt idx="4634">
                  <c:v>14.883688074953108</c:v>
                </c:pt>
                <c:pt idx="4635">
                  <c:v>14.883688076928905</c:v>
                </c:pt>
                <c:pt idx="4636">
                  <c:v>14.883688078897162</c:v>
                </c:pt>
                <c:pt idx="4637">
                  <c:v>14.883688080857906</c:v>
                </c:pt>
                <c:pt idx="4638">
                  <c:v>14.883688082811167</c:v>
                </c:pt>
                <c:pt idx="4639">
                  <c:v>14.883688084756972</c:v>
                </c:pt>
                <c:pt idx="4640">
                  <c:v>14.883688086695351</c:v>
                </c:pt>
                <c:pt idx="4641">
                  <c:v>14.883688088626332</c:v>
                </c:pt>
                <c:pt idx="4642">
                  <c:v>14.883688090549946</c:v>
                </c:pt>
                <c:pt idx="4643">
                  <c:v>14.883688092466214</c:v>
                </c:pt>
                <c:pt idx="4644">
                  <c:v>14.883688094375168</c:v>
                </c:pt>
                <c:pt idx="4645">
                  <c:v>14.883688096276838</c:v>
                </c:pt>
                <c:pt idx="4646">
                  <c:v>14.88368809817125</c:v>
                </c:pt>
                <c:pt idx="4647">
                  <c:v>14.883688100058428</c:v>
                </c:pt>
                <c:pt idx="4648">
                  <c:v>14.883688101938406</c:v>
                </c:pt>
                <c:pt idx="4649">
                  <c:v>14.883688103811206</c:v>
                </c:pt>
                <c:pt idx="4650">
                  <c:v>14.88368810567686</c:v>
                </c:pt>
                <c:pt idx="4651">
                  <c:v>14.883688107535392</c:v>
                </c:pt>
                <c:pt idx="4652">
                  <c:v>14.883688109386831</c:v>
                </c:pt>
                <c:pt idx="4653">
                  <c:v>14.883688111231203</c:v>
                </c:pt>
                <c:pt idx="4654">
                  <c:v>14.883688113068537</c:v>
                </c:pt>
                <c:pt idx="4655">
                  <c:v>14.883688114898856</c:v>
                </c:pt>
                <c:pt idx="4656">
                  <c:v>14.883688116722192</c:v>
                </c:pt>
                <c:pt idx="4657">
                  <c:v>14.883688118538567</c:v>
                </c:pt>
                <c:pt idx="4658">
                  <c:v>14.88368812034801</c:v>
                </c:pt>
                <c:pt idx="4659">
                  <c:v>14.883688122150545</c:v>
                </c:pt>
                <c:pt idx="4660">
                  <c:v>14.8836881239462</c:v>
                </c:pt>
                <c:pt idx="4661">
                  <c:v>14.883688125735004</c:v>
                </c:pt>
                <c:pt idx="4662">
                  <c:v>14.883688127516979</c:v>
                </c:pt>
                <c:pt idx="4663">
                  <c:v>14.883688129292153</c:v>
                </c:pt>
                <c:pt idx="4664">
                  <c:v>14.883688131060552</c:v>
                </c:pt>
                <c:pt idx="4665">
                  <c:v>14.883688132822202</c:v>
                </c:pt>
                <c:pt idx="4666">
                  <c:v>14.883688134577127</c:v>
                </c:pt>
                <c:pt idx="4667">
                  <c:v>14.883688136325356</c:v>
                </c:pt>
                <c:pt idx="4668">
                  <c:v>14.88368813806691</c:v>
                </c:pt>
                <c:pt idx="4669">
                  <c:v>14.883688139801816</c:v>
                </c:pt>
                <c:pt idx="4670">
                  <c:v>14.883688141530104</c:v>
                </c:pt>
                <c:pt idx="4671">
                  <c:v>14.883688143251792</c:v>
                </c:pt>
                <c:pt idx="4672">
                  <c:v>14.883688144966911</c:v>
                </c:pt>
                <c:pt idx="4673">
                  <c:v>14.883688146675485</c:v>
                </c:pt>
                <c:pt idx="4674">
                  <c:v>14.883688148377534</c:v>
                </c:pt>
                <c:pt idx="4675">
                  <c:v>14.883688150073088</c:v>
                </c:pt>
                <c:pt idx="4676">
                  <c:v>14.883688151762172</c:v>
                </c:pt>
                <c:pt idx="4677">
                  <c:v>14.883688153444808</c:v>
                </c:pt>
                <c:pt idx="4678">
                  <c:v>14.883688155121021</c:v>
                </c:pt>
                <c:pt idx="4679">
                  <c:v>14.883688156790837</c:v>
                </c:pt>
                <c:pt idx="4680">
                  <c:v>14.88368815845428</c:v>
                </c:pt>
                <c:pt idx="4681">
                  <c:v>14.883688160111374</c:v>
                </c:pt>
                <c:pt idx="4682">
                  <c:v>14.883688161762143</c:v>
                </c:pt>
                <c:pt idx="4683">
                  <c:v>14.883688163406614</c:v>
                </c:pt>
                <c:pt idx="4684">
                  <c:v>14.883688165044806</c:v>
                </c:pt>
                <c:pt idx="4685">
                  <c:v>14.883688166676745</c:v>
                </c:pt>
                <c:pt idx="4686">
                  <c:v>14.883688168302456</c:v>
                </c:pt>
                <c:pt idx="4687">
                  <c:v>14.883688169921964</c:v>
                </c:pt>
                <c:pt idx="4688">
                  <c:v>14.883688171535287</c:v>
                </c:pt>
                <c:pt idx="4689">
                  <c:v>14.883688173142456</c:v>
                </c:pt>
                <c:pt idx="4690">
                  <c:v>14.88368817474349</c:v>
                </c:pt>
                <c:pt idx="4691">
                  <c:v>14.88368817633841</c:v>
                </c:pt>
                <c:pt idx="4692">
                  <c:v>14.883688177927244</c:v>
                </c:pt>
                <c:pt idx="4693">
                  <c:v>14.883688179510013</c:v>
                </c:pt>
                <c:pt idx="4694">
                  <c:v>14.883688181086745</c:v>
                </c:pt>
                <c:pt idx="4695">
                  <c:v>14.883688182657455</c:v>
                </c:pt>
                <c:pt idx="4696">
                  <c:v>14.883688184222171</c:v>
                </c:pt>
                <c:pt idx="4697">
                  <c:v>14.883688185780915</c:v>
                </c:pt>
                <c:pt idx="4698">
                  <c:v>14.883688187333711</c:v>
                </c:pt>
                <c:pt idx="4699">
                  <c:v>14.88368818888058</c:v>
                </c:pt>
                <c:pt idx="4700">
                  <c:v>14.883688190421545</c:v>
                </c:pt>
                <c:pt idx="4701">
                  <c:v>14.883688191956626</c:v>
                </c:pt>
                <c:pt idx="4702">
                  <c:v>14.883688193485849</c:v>
                </c:pt>
                <c:pt idx="4703">
                  <c:v>14.883688195009237</c:v>
                </c:pt>
                <c:pt idx="4704">
                  <c:v>14.88368819652681</c:v>
                </c:pt>
                <c:pt idx="4705">
                  <c:v>14.883688198038591</c:v>
                </c:pt>
                <c:pt idx="4706">
                  <c:v>14.883688199544601</c:v>
                </c:pt>
                <c:pt idx="4707">
                  <c:v>14.883688201044864</c:v>
                </c:pt>
                <c:pt idx="4708">
                  <c:v>14.883688202539402</c:v>
                </c:pt>
                <c:pt idx="4709">
                  <c:v>14.883688204028234</c:v>
                </c:pt>
                <c:pt idx="4710">
                  <c:v>14.883688205511383</c:v>
                </c:pt>
                <c:pt idx="4711">
                  <c:v>14.883688206988872</c:v>
                </c:pt>
                <c:pt idx="4712">
                  <c:v>14.88368820846072</c:v>
                </c:pt>
                <c:pt idx="4713">
                  <c:v>14.883688209926952</c:v>
                </c:pt>
                <c:pt idx="4714">
                  <c:v>14.883688211387588</c:v>
                </c:pt>
                <c:pt idx="4715">
                  <c:v>14.883688212842646</c:v>
                </c:pt>
                <c:pt idx="4716">
                  <c:v>14.883688214292153</c:v>
                </c:pt>
                <c:pt idx="4717">
                  <c:v>14.883688215736129</c:v>
                </c:pt>
                <c:pt idx="4718">
                  <c:v>14.883688217174591</c:v>
                </c:pt>
                <c:pt idx="4719">
                  <c:v>14.883688218607563</c:v>
                </c:pt>
                <c:pt idx="4720">
                  <c:v>14.883688220035069</c:v>
                </c:pt>
                <c:pt idx="4721">
                  <c:v>14.883688221457122</c:v>
                </c:pt>
                <c:pt idx="4722">
                  <c:v>14.883688222873749</c:v>
                </c:pt>
                <c:pt idx="4723">
                  <c:v>14.883688224284972</c:v>
                </c:pt>
                <c:pt idx="4724">
                  <c:v>14.883688225690806</c:v>
                </c:pt>
                <c:pt idx="4725">
                  <c:v>14.883688227091275</c:v>
                </c:pt>
                <c:pt idx="4726">
                  <c:v>14.883688228486399</c:v>
                </c:pt>
                <c:pt idx="4727">
                  <c:v>14.883688229876197</c:v>
                </c:pt>
                <c:pt idx="4728">
                  <c:v>14.883688231260692</c:v>
                </c:pt>
                <c:pt idx="4729">
                  <c:v>14.883688232639901</c:v>
                </c:pt>
                <c:pt idx="4730">
                  <c:v>14.883688234013846</c:v>
                </c:pt>
                <c:pt idx="4731">
                  <c:v>14.88368823538255</c:v>
                </c:pt>
                <c:pt idx="4732">
                  <c:v>14.883688236746027</c:v>
                </c:pt>
                <c:pt idx="4733">
                  <c:v>14.883688238104302</c:v>
                </c:pt>
                <c:pt idx="4734">
                  <c:v>14.883688239457392</c:v>
                </c:pt>
                <c:pt idx="4735">
                  <c:v>14.883688240805316</c:v>
                </c:pt>
                <c:pt idx="4736">
                  <c:v>14.883688242148096</c:v>
                </c:pt>
                <c:pt idx="4737">
                  <c:v>14.883688243485752</c:v>
                </c:pt>
                <c:pt idx="4738">
                  <c:v>14.883688244818302</c:v>
                </c:pt>
                <c:pt idx="4739">
                  <c:v>14.883688246145766</c:v>
                </c:pt>
                <c:pt idx="4740">
                  <c:v>14.883688247468163</c:v>
                </c:pt>
                <c:pt idx="4741">
                  <c:v>14.883688248785511</c:v>
                </c:pt>
                <c:pt idx="4742">
                  <c:v>14.883688250097833</c:v>
                </c:pt>
                <c:pt idx="4743">
                  <c:v>14.883688251405147</c:v>
                </c:pt>
                <c:pt idx="4744">
                  <c:v>14.88368825270747</c:v>
                </c:pt>
                <c:pt idx="4745">
                  <c:v>14.883688254004824</c:v>
                </c:pt>
                <c:pt idx="4746">
                  <c:v>14.883688255297223</c:v>
                </c:pt>
                <c:pt idx="4747">
                  <c:v>14.883688256584691</c:v>
                </c:pt>
                <c:pt idx="4748">
                  <c:v>14.883688257867245</c:v>
                </c:pt>
                <c:pt idx="4749">
                  <c:v>14.883688259144906</c:v>
                </c:pt>
                <c:pt idx="4750">
                  <c:v>14.883688260417689</c:v>
                </c:pt>
                <c:pt idx="4751">
                  <c:v>14.883688261685615</c:v>
                </c:pt>
                <c:pt idx="4752">
                  <c:v>14.883688262948699</c:v>
                </c:pt>
                <c:pt idx="4753">
                  <c:v>14.883688264206963</c:v>
                </c:pt>
                <c:pt idx="4754">
                  <c:v>14.883688265460426</c:v>
                </c:pt>
                <c:pt idx="4755">
                  <c:v>14.883688266709104</c:v>
                </c:pt>
                <c:pt idx="4756">
                  <c:v>14.883688267953014</c:v>
                </c:pt>
                <c:pt idx="4757">
                  <c:v>14.883688269192177</c:v>
                </c:pt>
                <c:pt idx="4758">
                  <c:v>14.88368827042661</c:v>
                </c:pt>
                <c:pt idx="4759">
                  <c:v>14.883688271656334</c:v>
                </c:pt>
                <c:pt idx="4760">
                  <c:v>14.883688272881361</c:v>
                </c:pt>
                <c:pt idx="4761">
                  <c:v>14.883688274101715</c:v>
                </c:pt>
                <c:pt idx="4762">
                  <c:v>14.883688275317411</c:v>
                </c:pt>
                <c:pt idx="4763">
                  <c:v>14.883688276528467</c:v>
                </c:pt>
                <c:pt idx="4764">
                  <c:v>14.883688277734901</c:v>
                </c:pt>
                <c:pt idx="4765">
                  <c:v>14.883688278936731</c:v>
                </c:pt>
                <c:pt idx="4766">
                  <c:v>14.883688280133974</c:v>
                </c:pt>
                <c:pt idx="4767">
                  <c:v>14.883688281326647</c:v>
                </c:pt>
                <c:pt idx="4768">
                  <c:v>14.883688282514765</c:v>
                </c:pt>
                <c:pt idx="4769">
                  <c:v>14.883688283698351</c:v>
                </c:pt>
                <c:pt idx="4770">
                  <c:v>14.883688284877417</c:v>
                </c:pt>
                <c:pt idx="4771">
                  <c:v>14.883688286051985</c:v>
                </c:pt>
                <c:pt idx="4772">
                  <c:v>14.883688287222069</c:v>
                </c:pt>
                <c:pt idx="4773">
                  <c:v>14.883688288387688</c:v>
                </c:pt>
                <c:pt idx="4774">
                  <c:v>14.883688289548857</c:v>
                </c:pt>
                <c:pt idx="4775">
                  <c:v>14.883688290705596</c:v>
                </c:pt>
                <c:pt idx="4776">
                  <c:v>14.883688291857917</c:v>
                </c:pt>
                <c:pt idx="4777">
                  <c:v>14.883688293005843</c:v>
                </c:pt>
                <c:pt idx="4778">
                  <c:v>14.883688294149385</c:v>
                </c:pt>
                <c:pt idx="4779">
                  <c:v>14.883688295288563</c:v>
                </c:pt>
                <c:pt idx="4780">
                  <c:v>14.883688296423394</c:v>
                </c:pt>
                <c:pt idx="4781">
                  <c:v>14.883688297553892</c:v>
                </c:pt>
                <c:pt idx="4782">
                  <c:v>14.883688298680077</c:v>
                </c:pt>
                <c:pt idx="4783">
                  <c:v>14.883688299801964</c:v>
                </c:pt>
                <c:pt idx="4784">
                  <c:v>14.88368830091957</c:v>
                </c:pt>
                <c:pt idx="4785">
                  <c:v>14.883688302032908</c:v>
                </c:pt>
                <c:pt idx="4786">
                  <c:v>14.883688303141998</c:v>
                </c:pt>
                <c:pt idx="4787">
                  <c:v>14.883688304246853</c:v>
                </c:pt>
                <c:pt idx="4788">
                  <c:v>14.883688305347492</c:v>
                </c:pt>
                <c:pt idx="4789">
                  <c:v>14.883688306443931</c:v>
                </c:pt>
                <c:pt idx="4790">
                  <c:v>14.883688307536184</c:v>
                </c:pt>
                <c:pt idx="4791">
                  <c:v>14.883688308624269</c:v>
                </c:pt>
                <c:pt idx="4792">
                  <c:v>14.883688309708202</c:v>
                </c:pt>
                <c:pt idx="4793">
                  <c:v>14.883688310787996</c:v>
                </c:pt>
                <c:pt idx="4794">
                  <c:v>14.88368831186367</c:v>
                </c:pt>
                <c:pt idx="4795">
                  <c:v>14.883688312935238</c:v>
                </c:pt>
                <c:pt idx="4796">
                  <c:v>14.883688314002715</c:v>
                </c:pt>
                <c:pt idx="4797">
                  <c:v>14.883688315066118</c:v>
                </c:pt>
                <c:pt idx="4798">
                  <c:v>14.883688316125463</c:v>
                </c:pt>
                <c:pt idx="4799">
                  <c:v>14.883688317180765</c:v>
                </c:pt>
                <c:pt idx="4800">
                  <c:v>14.883688318232037</c:v>
                </c:pt>
                <c:pt idx="4801">
                  <c:v>14.883688319279297</c:v>
                </c:pt>
                <c:pt idx="4802">
                  <c:v>14.883688320322563</c:v>
                </c:pt>
                <c:pt idx="4803">
                  <c:v>14.883688321361845</c:v>
                </c:pt>
                <c:pt idx="4804">
                  <c:v>14.883688322397161</c:v>
                </c:pt>
                <c:pt idx="4805">
                  <c:v>14.883688323428526</c:v>
                </c:pt>
                <c:pt idx="4806">
                  <c:v>14.883688324455953</c:v>
                </c:pt>
                <c:pt idx="4807">
                  <c:v>14.883688325479458</c:v>
                </c:pt>
                <c:pt idx="4808">
                  <c:v>14.883688326499058</c:v>
                </c:pt>
                <c:pt idx="4809">
                  <c:v>14.883688327514767</c:v>
                </c:pt>
                <c:pt idx="4810">
                  <c:v>14.883688328526599</c:v>
                </c:pt>
                <c:pt idx="4811">
                  <c:v>14.883688329534568</c:v>
                </c:pt>
                <c:pt idx="4812">
                  <c:v>14.883688330538689</c:v>
                </c:pt>
                <c:pt idx="4813">
                  <c:v>14.883688331538977</c:v>
                </c:pt>
                <c:pt idx="4814">
                  <c:v>14.883688332535449</c:v>
                </c:pt>
                <c:pt idx="4815">
                  <c:v>14.883688333528116</c:v>
                </c:pt>
                <c:pt idx="4816">
                  <c:v>14.883688334516998</c:v>
                </c:pt>
                <c:pt idx="4817">
                  <c:v>14.883688335502104</c:v>
                </c:pt>
                <c:pt idx="4818">
                  <c:v>14.88368833648345</c:v>
                </c:pt>
                <c:pt idx="4819">
                  <c:v>14.88368833746105</c:v>
                </c:pt>
                <c:pt idx="4820">
                  <c:v>14.883688338434919</c:v>
                </c:pt>
                <c:pt idx="4821">
                  <c:v>14.883688339405072</c:v>
                </c:pt>
                <c:pt idx="4822">
                  <c:v>14.883688340371521</c:v>
                </c:pt>
                <c:pt idx="4823">
                  <c:v>14.883688341334281</c:v>
                </c:pt>
                <c:pt idx="4824">
                  <c:v>14.883688342293366</c:v>
                </c:pt>
                <c:pt idx="4825">
                  <c:v>14.883688343248792</c:v>
                </c:pt>
                <c:pt idx="4826">
                  <c:v>14.883688344200568</c:v>
                </c:pt>
                <c:pt idx="4827">
                  <c:v>14.883688345148714</c:v>
                </c:pt>
                <c:pt idx="4828">
                  <c:v>14.883688346093241</c:v>
                </c:pt>
                <c:pt idx="4829">
                  <c:v>14.883688347034163</c:v>
                </c:pt>
                <c:pt idx="4830">
                  <c:v>14.883688347971495</c:v>
                </c:pt>
                <c:pt idx="4831">
                  <c:v>14.883688348905247</c:v>
                </c:pt>
                <c:pt idx="4832">
                  <c:v>14.883688349835436</c:v>
                </c:pt>
                <c:pt idx="4833">
                  <c:v>14.883688350762075</c:v>
                </c:pt>
                <c:pt idx="4834">
                  <c:v>14.883688351685176</c:v>
                </c:pt>
                <c:pt idx="4835">
                  <c:v>14.883688352604754</c:v>
                </c:pt>
                <c:pt idx="4836">
                  <c:v>14.883688353520821</c:v>
                </c:pt>
                <c:pt idx="4837">
                  <c:v>14.883688354433394</c:v>
                </c:pt>
                <c:pt idx="4838">
                  <c:v>14.883688355342482</c:v>
                </c:pt>
                <c:pt idx="4839">
                  <c:v>14.883688356248101</c:v>
                </c:pt>
                <c:pt idx="4840">
                  <c:v>14.883688357150264</c:v>
                </c:pt>
                <c:pt idx="4841">
                  <c:v>14.883688358048984</c:v>
                </c:pt>
                <c:pt idx="4842">
                  <c:v>14.883688358944275</c:v>
                </c:pt>
                <c:pt idx="4843">
                  <c:v>14.883688359836148</c:v>
                </c:pt>
                <c:pt idx="4844">
                  <c:v>14.883688360724616</c:v>
                </c:pt>
                <c:pt idx="4845">
                  <c:v>14.883688361609693</c:v>
                </c:pt>
                <c:pt idx="4846">
                  <c:v>14.883688362491393</c:v>
                </c:pt>
                <c:pt idx="4847">
                  <c:v>14.883688363369727</c:v>
                </c:pt>
                <c:pt idx="4848">
                  <c:v>14.883688364244707</c:v>
                </c:pt>
                <c:pt idx="4849">
                  <c:v>14.883688365116349</c:v>
                </c:pt>
                <c:pt idx="4850">
                  <c:v>14.883688365984664</c:v>
                </c:pt>
                <c:pt idx="4851">
                  <c:v>14.883688366849666</c:v>
                </c:pt>
                <c:pt idx="4852">
                  <c:v>14.883688367711365</c:v>
                </c:pt>
                <c:pt idx="4853">
                  <c:v>14.883688368569777</c:v>
                </c:pt>
                <c:pt idx="4854">
                  <c:v>14.88368836942491</c:v>
                </c:pt>
                <c:pt idx="4855">
                  <c:v>14.883688370276779</c:v>
                </c:pt>
                <c:pt idx="4856">
                  <c:v>14.8836883711254</c:v>
                </c:pt>
                <c:pt idx="4857">
                  <c:v>14.883688371970781</c:v>
                </c:pt>
                <c:pt idx="4858">
                  <c:v>14.883688372812934</c:v>
                </c:pt>
                <c:pt idx="4859">
                  <c:v>14.883688373651871</c:v>
                </c:pt>
                <c:pt idx="4860">
                  <c:v>14.883688374487608</c:v>
                </c:pt>
                <c:pt idx="4861">
                  <c:v>14.883688375320155</c:v>
                </c:pt>
                <c:pt idx="4862">
                  <c:v>14.883688376149523</c:v>
                </c:pt>
                <c:pt idx="4863">
                  <c:v>14.883688376975728</c:v>
                </c:pt>
                <c:pt idx="4864">
                  <c:v>14.88368837779878</c:v>
                </c:pt>
                <c:pt idx="4865">
                  <c:v>14.88368837861869</c:v>
                </c:pt>
                <c:pt idx="4866">
                  <c:v>14.883688379435469</c:v>
                </c:pt>
                <c:pt idx="4867">
                  <c:v>14.883688380249129</c:v>
                </c:pt>
                <c:pt idx="4868">
                  <c:v>14.883688381059688</c:v>
                </c:pt>
                <c:pt idx="4869">
                  <c:v>14.883688381867151</c:v>
                </c:pt>
                <c:pt idx="4870">
                  <c:v>14.883688382671533</c:v>
                </c:pt>
                <c:pt idx="4871">
                  <c:v>14.883688383472844</c:v>
                </c:pt>
                <c:pt idx="4872">
                  <c:v>14.883688384271098</c:v>
                </c:pt>
                <c:pt idx="4873">
                  <c:v>14.883688385066304</c:v>
                </c:pt>
                <c:pt idx="4874">
                  <c:v>14.883688385858475</c:v>
                </c:pt>
                <c:pt idx="4875">
                  <c:v>14.883688386647622</c:v>
                </c:pt>
                <c:pt idx="4876">
                  <c:v>14.883688387433757</c:v>
                </c:pt>
                <c:pt idx="4877">
                  <c:v>14.883688388216891</c:v>
                </c:pt>
                <c:pt idx="4878">
                  <c:v>14.883688388997037</c:v>
                </c:pt>
                <c:pt idx="4879">
                  <c:v>14.883688389774205</c:v>
                </c:pt>
                <c:pt idx="4880">
                  <c:v>14.883688390548407</c:v>
                </c:pt>
                <c:pt idx="4881">
                  <c:v>14.883688391319653</c:v>
                </c:pt>
                <c:pt idx="4882">
                  <c:v>14.883688392087958</c:v>
                </c:pt>
                <c:pt idx="4883">
                  <c:v>14.88368839285333</c:v>
                </c:pt>
                <c:pt idx="4884">
                  <c:v>14.883688393615778</c:v>
                </c:pt>
                <c:pt idx="4885">
                  <c:v>14.883688394375318</c:v>
                </c:pt>
                <c:pt idx="4886">
                  <c:v>14.883688395131959</c:v>
                </c:pt>
                <c:pt idx="4887">
                  <c:v>14.883688395885711</c:v>
                </c:pt>
                <c:pt idx="4888">
                  <c:v>14.883688396636586</c:v>
                </c:pt>
                <c:pt idx="4889">
                  <c:v>14.883688397384596</c:v>
                </c:pt>
                <c:pt idx="4890">
                  <c:v>14.883688398129751</c:v>
                </c:pt>
                <c:pt idx="4891">
                  <c:v>14.883688398872062</c:v>
                </c:pt>
                <c:pt idx="4892">
                  <c:v>14.88368839961154</c:v>
                </c:pt>
                <c:pt idx="4893">
                  <c:v>14.883688400348195</c:v>
                </c:pt>
                <c:pt idx="4894">
                  <c:v>14.883688401082038</c:v>
                </c:pt>
                <c:pt idx="4895">
                  <c:v>14.883688401813082</c:v>
                </c:pt>
                <c:pt idx="4896">
                  <c:v>14.883688402541333</c:v>
                </c:pt>
                <c:pt idx="4897">
                  <c:v>14.883688403266806</c:v>
                </c:pt>
                <c:pt idx="4898">
                  <c:v>14.88368840398951</c:v>
                </c:pt>
                <c:pt idx="4899">
                  <c:v>14.883688404709455</c:v>
                </c:pt>
                <c:pt idx="4900">
                  <c:v>14.883688405426652</c:v>
                </c:pt>
                <c:pt idx="4901">
                  <c:v>14.883688406141113</c:v>
                </c:pt>
                <c:pt idx="4902">
                  <c:v>14.883688406852846</c:v>
                </c:pt>
                <c:pt idx="4903">
                  <c:v>14.883688407561863</c:v>
                </c:pt>
                <c:pt idx="4904">
                  <c:v>14.883688408268172</c:v>
                </c:pt>
                <c:pt idx="4905">
                  <c:v>14.883688408971787</c:v>
                </c:pt>
                <c:pt idx="4906">
                  <c:v>14.883688409672718</c:v>
                </c:pt>
                <c:pt idx="4907">
                  <c:v>14.88368841037097</c:v>
                </c:pt>
                <c:pt idx="4908">
                  <c:v>14.883688411066558</c:v>
                </c:pt>
                <c:pt idx="4909">
                  <c:v>14.883688411759493</c:v>
                </c:pt>
                <c:pt idx="4910">
                  <c:v>14.883688412449782</c:v>
                </c:pt>
                <c:pt idx="4911">
                  <c:v>14.883688413137438</c:v>
                </c:pt>
                <c:pt idx="4912">
                  <c:v>14.883688413822469</c:v>
                </c:pt>
                <c:pt idx="4913">
                  <c:v>14.883688414504883</c:v>
                </c:pt>
                <c:pt idx="4914">
                  <c:v>14.883688415184695</c:v>
                </c:pt>
                <c:pt idx="4915">
                  <c:v>14.883688415861911</c:v>
                </c:pt>
                <c:pt idx="4916">
                  <c:v>14.883688416536543</c:v>
                </c:pt>
                <c:pt idx="4917">
                  <c:v>14.883688417208601</c:v>
                </c:pt>
                <c:pt idx="4918">
                  <c:v>14.883688417878092</c:v>
                </c:pt>
                <c:pt idx="4919">
                  <c:v>14.883688418545029</c:v>
                </c:pt>
                <c:pt idx="4920">
                  <c:v>14.88368841920942</c:v>
                </c:pt>
                <c:pt idx="4921">
                  <c:v>14.883688419871275</c:v>
                </c:pt>
                <c:pt idx="4922">
                  <c:v>14.883688420530605</c:v>
                </c:pt>
                <c:pt idx="4923">
                  <c:v>14.883688421187417</c:v>
                </c:pt>
                <c:pt idx="4924">
                  <c:v>14.883688421841722</c:v>
                </c:pt>
                <c:pt idx="4925">
                  <c:v>14.883688422493531</c:v>
                </c:pt>
                <c:pt idx="4926">
                  <c:v>14.88368842314285</c:v>
                </c:pt>
                <c:pt idx="4927">
                  <c:v>14.883688423789692</c:v>
                </c:pt>
                <c:pt idx="4928">
                  <c:v>14.883688424434064</c:v>
                </c:pt>
                <c:pt idx="4929">
                  <c:v>14.883688425075977</c:v>
                </c:pt>
                <c:pt idx="4930">
                  <c:v>14.883688425715443</c:v>
                </c:pt>
                <c:pt idx="4931">
                  <c:v>14.883688426352466</c:v>
                </c:pt>
                <c:pt idx="4932">
                  <c:v>14.883688426987058</c:v>
                </c:pt>
                <c:pt idx="4933">
                  <c:v>14.883688427619228</c:v>
                </c:pt>
                <c:pt idx="4934">
                  <c:v>14.883688428248984</c:v>
                </c:pt>
                <c:pt idx="4935">
                  <c:v>14.883688428876338</c:v>
                </c:pt>
                <c:pt idx="4936">
                  <c:v>14.883688429501298</c:v>
                </c:pt>
                <c:pt idx="4937">
                  <c:v>14.883688430123872</c:v>
                </c:pt>
                <c:pt idx="4938">
                  <c:v>14.883688430744069</c:v>
                </c:pt>
                <c:pt idx="4939">
                  <c:v>14.883688431361897</c:v>
                </c:pt>
                <c:pt idx="4940">
                  <c:v>14.883688431977369</c:v>
                </c:pt>
                <c:pt idx="4941">
                  <c:v>14.883688432590489</c:v>
                </c:pt>
                <c:pt idx="4942">
                  <c:v>14.883688433201272</c:v>
                </c:pt>
                <c:pt idx="4943">
                  <c:v>14.883688433809724</c:v>
                </c:pt>
                <c:pt idx="4944">
                  <c:v>14.883688434415852</c:v>
                </c:pt>
                <c:pt idx="4945">
                  <c:v>14.883688435019668</c:v>
                </c:pt>
                <c:pt idx="4946">
                  <c:v>14.883688435621178</c:v>
                </c:pt>
                <c:pt idx="4947">
                  <c:v>14.883688436220393</c:v>
                </c:pt>
                <c:pt idx="4948">
                  <c:v>14.883688436817321</c:v>
                </c:pt>
                <c:pt idx="4949">
                  <c:v>14.883688437411971</c:v>
                </c:pt>
                <c:pt idx="4950">
                  <c:v>14.883688438004352</c:v>
                </c:pt>
                <c:pt idx="4951">
                  <c:v>14.883688438594472</c:v>
                </c:pt>
                <c:pt idx="4952">
                  <c:v>14.88368843918234</c:v>
                </c:pt>
                <c:pt idx="4953">
                  <c:v>14.883688439767962</c:v>
                </c:pt>
                <c:pt idx="4954">
                  <c:v>14.883688440351349</c:v>
                </c:pt>
                <c:pt idx="4955">
                  <c:v>14.883688440932513</c:v>
                </c:pt>
                <c:pt idx="4956">
                  <c:v>14.883688441511456</c:v>
                </c:pt>
                <c:pt idx="4957">
                  <c:v>14.883688442088188</c:v>
                </c:pt>
                <c:pt idx="4958">
                  <c:v>14.88368844266272</c:v>
                </c:pt>
                <c:pt idx="4959">
                  <c:v>14.88368844323506</c:v>
                </c:pt>
                <c:pt idx="4960">
                  <c:v>14.883688443805216</c:v>
                </c:pt>
                <c:pt idx="4961">
                  <c:v>14.883688444373194</c:v>
                </c:pt>
                <c:pt idx="4962">
                  <c:v>14.883688444939006</c:v>
                </c:pt>
                <c:pt idx="4963">
                  <c:v>14.883688445502656</c:v>
                </c:pt>
                <c:pt idx="4964">
                  <c:v>14.883688446064156</c:v>
                </c:pt>
                <c:pt idx="4965">
                  <c:v>14.883688446623513</c:v>
                </c:pt>
                <c:pt idx="4966">
                  <c:v>14.883688447180734</c:v>
                </c:pt>
                <c:pt idx="4967">
                  <c:v>14.883688447735828</c:v>
                </c:pt>
                <c:pt idx="4968">
                  <c:v>14.883688448288805</c:v>
                </c:pt>
                <c:pt idx="4969">
                  <c:v>14.883688448839671</c:v>
                </c:pt>
                <c:pt idx="4970">
                  <c:v>14.883688449388435</c:v>
                </c:pt>
                <c:pt idx="4971">
                  <c:v>14.883688449935104</c:v>
                </c:pt>
                <c:pt idx="4972">
                  <c:v>14.883688450479687</c:v>
                </c:pt>
                <c:pt idx="4973">
                  <c:v>14.883688451022191</c:v>
                </c:pt>
                <c:pt idx="4974">
                  <c:v>14.883688451562625</c:v>
                </c:pt>
                <c:pt idx="4975">
                  <c:v>14.883688452100996</c:v>
                </c:pt>
                <c:pt idx="4976">
                  <c:v>14.883688452637312</c:v>
                </c:pt>
                <c:pt idx="4977">
                  <c:v>14.883688453171581</c:v>
                </c:pt>
                <c:pt idx="4978">
                  <c:v>14.883688453703812</c:v>
                </c:pt>
                <c:pt idx="4979">
                  <c:v>14.883688454234008</c:v>
                </c:pt>
                <c:pt idx="4980">
                  <c:v>14.883688454762183</c:v>
                </c:pt>
                <c:pt idx="4981">
                  <c:v>14.88368845528834</c:v>
                </c:pt>
                <c:pt idx="4982">
                  <c:v>14.883688455812491</c:v>
                </c:pt>
                <c:pt idx="4983">
                  <c:v>14.883688456334641</c:v>
                </c:pt>
                <c:pt idx="4984">
                  <c:v>14.883688456854799</c:v>
                </c:pt>
                <c:pt idx="4985">
                  <c:v>14.883688457372969</c:v>
                </c:pt>
                <c:pt idx="4986">
                  <c:v>14.883688457889164</c:v>
                </c:pt>
                <c:pt idx="4987">
                  <c:v>14.883688458403388</c:v>
                </c:pt>
                <c:pt idx="4988">
                  <c:v>14.88368845891565</c:v>
                </c:pt>
                <c:pt idx="4989">
                  <c:v>14.883688459425954</c:v>
                </c:pt>
                <c:pt idx="4990">
                  <c:v>14.883688459934312</c:v>
                </c:pt>
                <c:pt idx="4991">
                  <c:v>14.88368846044073</c:v>
                </c:pt>
                <c:pt idx="4992">
                  <c:v>14.883688460945216</c:v>
                </c:pt>
                <c:pt idx="4993">
                  <c:v>14.883688461447775</c:v>
                </c:pt>
                <c:pt idx="4994">
                  <c:v>14.883688461948415</c:v>
                </c:pt>
                <c:pt idx="4995">
                  <c:v>14.883688462447145</c:v>
                </c:pt>
                <c:pt idx="4996">
                  <c:v>14.883688462943972</c:v>
                </c:pt>
                <c:pt idx="4997">
                  <c:v>14.883688463438903</c:v>
                </c:pt>
                <c:pt idx="4998">
                  <c:v>14.883688463931945</c:v>
                </c:pt>
                <c:pt idx="4999">
                  <c:v>14.883688464423106</c:v>
                </c:pt>
                <c:pt idx="5000">
                  <c:v>14.883688464912391</c:v>
                </c:pt>
                <c:pt idx="5001">
                  <c:v>14.883688465399809</c:v>
                </c:pt>
                <c:pt idx="5002">
                  <c:v>14.883688465885367</c:v>
                </c:pt>
                <c:pt idx="5003">
                  <c:v>14.883688466369071</c:v>
                </c:pt>
                <c:pt idx="5004">
                  <c:v>14.883688466850929</c:v>
                </c:pt>
                <c:pt idx="5005">
                  <c:v>14.883688467330947</c:v>
                </c:pt>
                <c:pt idx="5006">
                  <c:v>14.883688467809133</c:v>
                </c:pt>
                <c:pt idx="5007">
                  <c:v>14.883688468285495</c:v>
                </c:pt>
                <c:pt idx="5008">
                  <c:v>14.883688468760038</c:v>
                </c:pt>
                <c:pt idx="5009">
                  <c:v>14.883688469232771</c:v>
                </c:pt>
                <c:pt idx="5010">
                  <c:v>14.883688469703699</c:v>
                </c:pt>
                <c:pt idx="5011">
                  <c:v>14.883688470172828</c:v>
                </c:pt>
                <c:pt idx="5012">
                  <c:v>14.88368847064017</c:v>
                </c:pt>
                <c:pt idx="5013">
                  <c:v>14.883688471105726</c:v>
                </c:pt>
                <c:pt idx="5014">
                  <c:v>14.883688471569505</c:v>
                </c:pt>
                <c:pt idx="5015">
                  <c:v>14.883688472031512</c:v>
                </c:pt>
                <c:pt idx="5016">
                  <c:v>14.883688472491759</c:v>
                </c:pt>
                <c:pt idx="5017">
                  <c:v>14.883688472950247</c:v>
                </c:pt>
                <c:pt idx="5018">
                  <c:v>14.883688473406986</c:v>
                </c:pt>
                <c:pt idx="5019">
                  <c:v>14.88368847386198</c:v>
                </c:pt>
                <c:pt idx="5020">
                  <c:v>14.883688474315242</c:v>
                </c:pt>
                <c:pt idx="5021">
                  <c:v>14.883688474766771</c:v>
                </c:pt>
                <c:pt idx="5022">
                  <c:v>14.883688475216578</c:v>
                </c:pt>
                <c:pt idx="5023">
                  <c:v>14.883688475664668</c:v>
                </c:pt>
                <c:pt idx="5024">
                  <c:v>14.883688476111047</c:v>
                </c:pt>
                <c:pt idx="5025">
                  <c:v>14.883688476555722</c:v>
                </c:pt>
                <c:pt idx="5026">
                  <c:v>14.883688476998699</c:v>
                </c:pt>
                <c:pt idx="5027">
                  <c:v>14.883688477439987</c:v>
                </c:pt>
                <c:pt idx="5028">
                  <c:v>14.883688477879589</c:v>
                </c:pt>
                <c:pt idx="5029">
                  <c:v>14.883688478317517</c:v>
                </c:pt>
                <c:pt idx="5030">
                  <c:v>14.883688478753768</c:v>
                </c:pt>
                <c:pt idx="5031">
                  <c:v>14.883688479188356</c:v>
                </c:pt>
                <c:pt idx="5032">
                  <c:v>14.883688479621284</c:v>
                </c:pt>
                <c:pt idx="5033">
                  <c:v>14.883688480052562</c:v>
                </c:pt>
                <c:pt idx="5034">
                  <c:v>14.883688480482196</c:v>
                </c:pt>
                <c:pt idx="5035">
                  <c:v>14.883688480910187</c:v>
                </c:pt>
                <c:pt idx="5036">
                  <c:v>14.883688481336545</c:v>
                </c:pt>
                <c:pt idx="5037">
                  <c:v>14.883688481761276</c:v>
                </c:pt>
                <c:pt idx="5038">
                  <c:v>14.883688482184384</c:v>
                </c:pt>
                <c:pt idx="5039">
                  <c:v>14.883688482605878</c:v>
                </c:pt>
                <c:pt idx="5040">
                  <c:v>14.883688483025765</c:v>
                </c:pt>
                <c:pt idx="5041">
                  <c:v>14.883688483444047</c:v>
                </c:pt>
                <c:pt idx="5042">
                  <c:v>14.883688483860736</c:v>
                </c:pt>
                <c:pt idx="5043">
                  <c:v>14.883688484275831</c:v>
                </c:pt>
                <c:pt idx="5044">
                  <c:v>14.883688484689344</c:v>
                </c:pt>
                <c:pt idx="5045">
                  <c:v>14.883688485101278</c:v>
                </c:pt>
                <c:pt idx="5046">
                  <c:v>14.883688485511637</c:v>
                </c:pt>
                <c:pt idx="5047">
                  <c:v>14.883688485920434</c:v>
                </c:pt>
                <c:pt idx="5048">
                  <c:v>14.883688486327669</c:v>
                </c:pt>
                <c:pt idx="5049">
                  <c:v>14.883688486733352</c:v>
                </c:pt>
                <c:pt idx="5050">
                  <c:v>14.883688487137483</c:v>
                </c:pt>
                <c:pt idx="5051">
                  <c:v>14.883688487540072</c:v>
                </c:pt>
                <c:pt idx="5052">
                  <c:v>14.883688487941125</c:v>
                </c:pt>
                <c:pt idx="5053">
                  <c:v>14.883688488340647</c:v>
                </c:pt>
                <c:pt idx="5054">
                  <c:v>14.883688488738645</c:v>
                </c:pt>
                <c:pt idx="5055">
                  <c:v>14.883688489135125</c:v>
                </c:pt>
                <c:pt idx="5056">
                  <c:v>14.88368848953009</c:v>
                </c:pt>
                <c:pt idx="5057">
                  <c:v>14.883688489923548</c:v>
                </c:pt>
                <c:pt idx="5058">
                  <c:v>14.883688490315503</c:v>
                </c:pt>
                <c:pt idx="5059">
                  <c:v>14.883688490705964</c:v>
                </c:pt>
                <c:pt idx="5060">
                  <c:v>14.883688491094933</c:v>
                </c:pt>
                <c:pt idx="5061">
                  <c:v>14.883688491482419</c:v>
                </c:pt>
                <c:pt idx="5062">
                  <c:v>14.883688491868426</c:v>
                </c:pt>
                <c:pt idx="5063">
                  <c:v>14.883688492252958</c:v>
                </c:pt>
                <c:pt idx="5064">
                  <c:v>14.883688492636024</c:v>
                </c:pt>
                <c:pt idx="5065">
                  <c:v>14.883688493017628</c:v>
                </c:pt>
                <c:pt idx="5066">
                  <c:v>14.883688493397775</c:v>
                </c:pt>
                <c:pt idx="5067">
                  <c:v>14.88368849377647</c:v>
                </c:pt>
                <c:pt idx="5068">
                  <c:v>14.883688494153722</c:v>
                </c:pt>
                <c:pt idx="5069">
                  <c:v>14.883688494529533</c:v>
                </c:pt>
                <c:pt idx="5070">
                  <c:v>14.883688494903909</c:v>
                </c:pt>
                <c:pt idx="5071">
                  <c:v>14.883688495276855</c:v>
                </c:pt>
                <c:pt idx="5072">
                  <c:v>14.883688495648379</c:v>
                </c:pt>
                <c:pt idx="5073">
                  <c:v>14.883688496018484</c:v>
                </c:pt>
                <c:pt idx="5074">
                  <c:v>14.883688496387178</c:v>
                </c:pt>
                <c:pt idx="5075">
                  <c:v>14.883688496754463</c:v>
                </c:pt>
                <c:pt idx="5076">
                  <c:v>14.883688497120348</c:v>
                </c:pt>
                <c:pt idx="5077">
                  <c:v>14.883688497484835</c:v>
                </c:pt>
                <c:pt idx="5078">
                  <c:v>14.883688497847931</c:v>
                </c:pt>
                <c:pt idx="5079">
                  <c:v>14.883688498209642</c:v>
                </c:pt>
                <c:pt idx="5080">
                  <c:v>14.88368849856997</c:v>
                </c:pt>
                <c:pt idx="5081">
                  <c:v>14.883688498928924</c:v>
                </c:pt>
                <c:pt idx="5082">
                  <c:v>14.88368849928651</c:v>
                </c:pt>
                <c:pt idx="5083">
                  <c:v>14.883688499642732</c:v>
                </c:pt>
                <c:pt idx="5084">
                  <c:v>14.883688499997593</c:v>
                </c:pt>
                <c:pt idx="5085">
                  <c:v>14.883688500351099</c:v>
                </c:pt>
                <c:pt idx="5086">
                  <c:v>14.883688500703258</c:v>
                </c:pt>
                <c:pt idx="5087">
                  <c:v>14.883688501054069</c:v>
                </c:pt>
                <c:pt idx="5088">
                  <c:v>14.883688501403544</c:v>
                </c:pt>
                <c:pt idx="5089">
                  <c:v>14.883688501751681</c:v>
                </c:pt>
                <c:pt idx="5090">
                  <c:v>14.883688502098494</c:v>
                </c:pt>
                <c:pt idx="5091">
                  <c:v>14.883688502443983</c:v>
                </c:pt>
                <c:pt idx="5092">
                  <c:v>14.88368850278815</c:v>
                </c:pt>
                <c:pt idx="5093">
                  <c:v>14.883688503131005</c:v>
                </c:pt>
                <c:pt idx="5094">
                  <c:v>14.883688503472552</c:v>
                </c:pt>
                <c:pt idx="5095">
                  <c:v>14.883688503812795</c:v>
                </c:pt>
                <c:pt idx="5096">
                  <c:v>14.88368850415174</c:v>
                </c:pt>
                <c:pt idx="5097">
                  <c:v>14.88368850448939</c:v>
                </c:pt>
                <c:pt idx="5098">
                  <c:v>14.883688504825752</c:v>
                </c:pt>
                <c:pt idx="5099">
                  <c:v>14.88368850516083</c:v>
                </c:pt>
                <c:pt idx="5100">
                  <c:v>14.88368850549463</c:v>
                </c:pt>
                <c:pt idx="5101">
                  <c:v>14.883688505827156</c:v>
                </c:pt>
                <c:pt idx="5102">
                  <c:v>14.883688506158411</c:v>
                </c:pt>
                <c:pt idx="5103">
                  <c:v>14.883688506488403</c:v>
                </c:pt>
                <c:pt idx="5104">
                  <c:v>14.883688506817135</c:v>
                </c:pt>
                <c:pt idx="5105">
                  <c:v>14.883688507144612</c:v>
                </c:pt>
                <c:pt idx="5106">
                  <c:v>14.883688507470842</c:v>
                </c:pt>
                <c:pt idx="5107">
                  <c:v>14.883688507795823</c:v>
                </c:pt>
                <c:pt idx="5108">
                  <c:v>14.883688508119565</c:v>
                </c:pt>
                <c:pt idx="5109">
                  <c:v>14.88368850844207</c:v>
                </c:pt>
                <c:pt idx="5110">
                  <c:v>14.883688508763345</c:v>
                </c:pt>
                <c:pt idx="5111">
                  <c:v>14.883688509083393</c:v>
                </c:pt>
                <c:pt idx="5112">
                  <c:v>14.883688509402221</c:v>
                </c:pt>
                <c:pt idx="5113">
                  <c:v>14.883688509719832</c:v>
                </c:pt>
                <c:pt idx="5114">
                  <c:v>14.883688510036231</c:v>
                </c:pt>
                <c:pt idx="5115">
                  <c:v>14.883688510351421</c:v>
                </c:pt>
                <c:pt idx="5116">
                  <c:v>14.88368851066541</c:v>
                </c:pt>
                <c:pt idx="5117">
                  <c:v>14.883688510978198</c:v>
                </c:pt>
                <c:pt idx="5118">
                  <c:v>14.883688511289796</c:v>
                </c:pt>
                <c:pt idx="5119">
                  <c:v>14.883688511600202</c:v>
                </c:pt>
                <c:pt idx="5120">
                  <c:v>14.883688511909423</c:v>
                </c:pt>
                <c:pt idx="5121">
                  <c:v>14.883688512217464</c:v>
                </c:pt>
                <c:pt idx="5122">
                  <c:v>14.883688512524328</c:v>
                </c:pt>
                <c:pt idx="5123">
                  <c:v>14.883688512830023</c:v>
                </c:pt>
                <c:pt idx="5124">
                  <c:v>14.883688513134551</c:v>
                </c:pt>
                <c:pt idx="5125">
                  <c:v>14.883688513437916</c:v>
                </c:pt>
                <c:pt idx="5126">
                  <c:v>14.883688513740124</c:v>
                </c:pt>
                <c:pt idx="5127">
                  <c:v>14.883688514041177</c:v>
                </c:pt>
                <c:pt idx="5128">
                  <c:v>14.883688514341083</c:v>
                </c:pt>
                <c:pt idx="5129">
                  <c:v>14.883688514639843</c:v>
                </c:pt>
                <c:pt idx="5130">
                  <c:v>14.883688514937464</c:v>
                </c:pt>
                <c:pt idx="5131">
                  <c:v>14.883688515233947</c:v>
                </c:pt>
                <c:pt idx="5132">
                  <c:v>14.8836885155293</c:v>
                </c:pt>
                <c:pt idx="5133">
                  <c:v>14.883688515823524</c:v>
                </c:pt>
                <c:pt idx="5134">
                  <c:v>14.883688516116628</c:v>
                </c:pt>
                <c:pt idx="5135">
                  <c:v>14.883688516408609</c:v>
                </c:pt>
                <c:pt idx="5136">
                  <c:v>14.883688516699479</c:v>
                </c:pt>
                <c:pt idx="5137">
                  <c:v>14.883688516989238</c:v>
                </c:pt>
                <c:pt idx="5138">
                  <c:v>14.883688517277893</c:v>
                </c:pt>
                <c:pt idx="5139">
                  <c:v>14.883688517565442</c:v>
                </c:pt>
                <c:pt idx="5140">
                  <c:v>14.883688517851896</c:v>
                </c:pt>
                <c:pt idx="5141">
                  <c:v>14.883688518137255</c:v>
                </c:pt>
                <c:pt idx="5142">
                  <c:v>14.883688518421527</c:v>
                </c:pt>
                <c:pt idx="5143">
                  <c:v>14.883688518704714</c:v>
                </c:pt>
                <c:pt idx="5144">
                  <c:v>14.883688518986819</c:v>
                </c:pt>
                <c:pt idx="5145">
                  <c:v>14.883688519267848</c:v>
                </c:pt>
                <c:pt idx="5146">
                  <c:v>14.883688519547801</c:v>
                </c:pt>
                <c:pt idx="5147">
                  <c:v>14.88368851982669</c:v>
                </c:pt>
                <c:pt idx="5148">
                  <c:v>14.883688520104512</c:v>
                </c:pt>
                <c:pt idx="5149">
                  <c:v>14.883688520381273</c:v>
                </c:pt>
                <c:pt idx="5150">
                  <c:v>14.883688520656982</c:v>
                </c:pt>
                <c:pt idx="5151">
                  <c:v>14.883688520931635</c:v>
                </c:pt>
                <c:pt idx="5152">
                  <c:v>14.88368852120524</c:v>
                </c:pt>
                <c:pt idx="5153">
                  <c:v>14.883688521477804</c:v>
                </c:pt>
                <c:pt idx="5154">
                  <c:v>14.883688521749324</c:v>
                </c:pt>
                <c:pt idx="5155">
                  <c:v>14.88368852201981</c:v>
                </c:pt>
                <c:pt idx="5156">
                  <c:v>14.88368852228926</c:v>
                </c:pt>
                <c:pt idx="5157">
                  <c:v>14.883688522557685</c:v>
                </c:pt>
                <c:pt idx="5158">
                  <c:v>14.883688522825084</c:v>
                </c:pt>
                <c:pt idx="5159">
                  <c:v>14.883688523091463</c:v>
                </c:pt>
                <c:pt idx="5160">
                  <c:v>14.883688523356824</c:v>
                </c:pt>
                <c:pt idx="5161">
                  <c:v>14.883688523621174</c:v>
                </c:pt>
                <c:pt idx="5162">
                  <c:v>14.883688523884514</c:v>
                </c:pt>
                <c:pt idx="5163">
                  <c:v>14.88368852414685</c:v>
                </c:pt>
                <c:pt idx="5164">
                  <c:v>14.883688524408184</c:v>
                </c:pt>
                <c:pt idx="5165">
                  <c:v>14.883688524668521</c:v>
                </c:pt>
                <c:pt idx="5166">
                  <c:v>14.883688524927862</c:v>
                </c:pt>
                <c:pt idx="5167">
                  <c:v>14.883688525186216</c:v>
                </c:pt>
                <c:pt idx="5168">
                  <c:v>14.883688525443581</c:v>
                </c:pt>
                <c:pt idx="5169">
                  <c:v>14.883688525699968</c:v>
                </c:pt>
                <c:pt idx="5170">
                  <c:v>14.883688525955373</c:v>
                </c:pt>
                <c:pt idx="5171">
                  <c:v>14.883688526209806</c:v>
                </c:pt>
                <c:pt idx="5172">
                  <c:v>14.883688526463267</c:v>
                </c:pt>
                <c:pt idx="5173">
                  <c:v>14.883688526715758</c:v>
                </c:pt>
                <c:pt idx="5174">
                  <c:v>14.883688526967287</c:v>
                </c:pt>
                <c:pt idx="5175">
                  <c:v>14.883688527217856</c:v>
                </c:pt>
                <c:pt idx="5176">
                  <c:v>14.88368852746747</c:v>
                </c:pt>
                <c:pt idx="5177">
                  <c:v>14.88368852771613</c:v>
                </c:pt>
                <c:pt idx="5178">
                  <c:v>14.883688527963841</c:v>
                </c:pt>
                <c:pt idx="5179">
                  <c:v>14.883688528210607</c:v>
                </c:pt>
                <c:pt idx="5180">
                  <c:v>14.883688528456432</c:v>
                </c:pt>
                <c:pt idx="5181">
                  <c:v>14.883688528701315</c:v>
                </c:pt>
                <c:pt idx="5182">
                  <c:v>14.883688528945267</c:v>
                </c:pt>
                <c:pt idx="5183">
                  <c:v>14.883688529188287</c:v>
                </c:pt>
                <c:pt idx="5184">
                  <c:v>14.88368852943038</c:v>
                </c:pt>
                <c:pt idx="5185">
                  <c:v>14.883688529671549</c:v>
                </c:pt>
                <c:pt idx="5186">
                  <c:v>14.883688529911796</c:v>
                </c:pt>
                <c:pt idx="5187">
                  <c:v>14.883688530151126</c:v>
                </c:pt>
                <c:pt idx="5188">
                  <c:v>14.883688530389545</c:v>
                </c:pt>
                <c:pt idx="5189">
                  <c:v>14.883688530627053</c:v>
                </c:pt>
                <c:pt idx="5190">
                  <c:v>14.883688530863653</c:v>
                </c:pt>
                <c:pt idx="5191">
                  <c:v>14.883688531099352</c:v>
                </c:pt>
                <c:pt idx="5192">
                  <c:v>14.883688531334148</c:v>
                </c:pt>
                <c:pt idx="5193">
                  <c:v>14.883688531568051</c:v>
                </c:pt>
                <c:pt idx="5194">
                  <c:v>14.883688531801059</c:v>
                </c:pt>
                <c:pt idx="5195">
                  <c:v>14.883688532033181</c:v>
                </c:pt>
                <c:pt idx="5196">
                  <c:v>14.883688532264415</c:v>
                </c:pt>
                <c:pt idx="5197">
                  <c:v>14.883688532494766</c:v>
                </c:pt>
                <c:pt idx="5198">
                  <c:v>14.883688532724237</c:v>
                </c:pt>
                <c:pt idx="5199">
                  <c:v>14.883688532952833</c:v>
                </c:pt>
                <c:pt idx="5200">
                  <c:v>14.883688533180557</c:v>
                </c:pt>
                <c:pt idx="5201">
                  <c:v>14.88368853340741</c:v>
                </c:pt>
                <c:pt idx="5202">
                  <c:v>14.8836885336334</c:v>
                </c:pt>
                <c:pt idx="5203">
                  <c:v>14.883688533858525</c:v>
                </c:pt>
                <c:pt idx="5204">
                  <c:v>14.883688534082793</c:v>
                </c:pt>
                <c:pt idx="5205">
                  <c:v>14.883688534306204</c:v>
                </c:pt>
                <c:pt idx="5206">
                  <c:v>14.883688534528762</c:v>
                </c:pt>
                <c:pt idx="5207">
                  <c:v>14.883688534750471</c:v>
                </c:pt>
                <c:pt idx="5208">
                  <c:v>14.883688534971334</c:v>
                </c:pt>
                <c:pt idx="5209">
                  <c:v>14.883688535191354</c:v>
                </c:pt>
                <c:pt idx="5210">
                  <c:v>14.883688535410535</c:v>
                </c:pt>
                <c:pt idx="5211">
                  <c:v>14.883688535628878</c:v>
                </c:pt>
                <c:pt idx="5212">
                  <c:v>14.883688535846387</c:v>
                </c:pt>
                <c:pt idx="5213">
                  <c:v>14.883688536063067</c:v>
                </c:pt>
                <c:pt idx="5214">
                  <c:v>14.883688536278919</c:v>
                </c:pt>
                <c:pt idx="5215">
                  <c:v>14.883688536493949</c:v>
                </c:pt>
                <c:pt idx="5216">
                  <c:v>14.883688536708156</c:v>
                </c:pt>
                <c:pt idx="5217">
                  <c:v>14.883688536921547</c:v>
                </c:pt>
                <c:pt idx="5218">
                  <c:v>14.883688537134123</c:v>
                </c:pt>
                <c:pt idx="5219">
                  <c:v>14.883688537345888</c:v>
                </c:pt>
                <c:pt idx="5220">
                  <c:v>14.883688537556846</c:v>
                </c:pt>
                <c:pt idx="5221">
                  <c:v>14.883688537766997</c:v>
                </c:pt>
                <c:pt idx="5222">
                  <c:v>14.883688537976346</c:v>
                </c:pt>
                <c:pt idx="5223">
                  <c:v>14.883688538184895</c:v>
                </c:pt>
                <c:pt idx="5224">
                  <c:v>14.883688538392651</c:v>
                </c:pt>
                <c:pt idx="5225">
                  <c:v>14.88368853859961</c:v>
                </c:pt>
                <c:pt idx="5226">
                  <c:v>14.883688538805782</c:v>
                </c:pt>
                <c:pt idx="5227">
                  <c:v>14.883688539011168</c:v>
                </c:pt>
                <c:pt idx="5228">
                  <c:v>14.883688539215768</c:v>
                </c:pt>
                <c:pt idx="5229">
                  <c:v>14.883688539419587</c:v>
                </c:pt>
                <c:pt idx="5230">
                  <c:v>14.883688539622632</c:v>
                </c:pt>
                <c:pt idx="5231">
                  <c:v>14.883688539824897</c:v>
                </c:pt>
                <c:pt idx="5232">
                  <c:v>14.883688540026393</c:v>
                </c:pt>
                <c:pt idx="5233">
                  <c:v>14.883688540227119</c:v>
                </c:pt>
                <c:pt idx="5234">
                  <c:v>14.883688540427078</c:v>
                </c:pt>
                <c:pt idx="5235">
                  <c:v>14.883688540626274</c:v>
                </c:pt>
                <c:pt idx="5236">
                  <c:v>14.883688540824711</c:v>
                </c:pt>
                <c:pt idx="5237">
                  <c:v>14.883688541022389</c:v>
                </c:pt>
                <c:pt idx="5238">
                  <c:v>14.883688541219312</c:v>
                </c:pt>
                <c:pt idx="5239">
                  <c:v>14.883688541415484</c:v>
                </c:pt>
                <c:pt idx="5240">
                  <c:v>14.883688541610908</c:v>
                </c:pt>
                <c:pt idx="5241">
                  <c:v>14.883688541805588</c:v>
                </c:pt>
                <c:pt idx="5242">
                  <c:v>14.883688541999524</c:v>
                </c:pt>
                <c:pt idx="5243">
                  <c:v>14.883688542192719</c:v>
                </c:pt>
                <c:pt idx="5244">
                  <c:v>14.883688542385176</c:v>
                </c:pt>
                <c:pt idx="5245">
                  <c:v>14.883688542576898</c:v>
                </c:pt>
                <c:pt idx="5246">
                  <c:v>14.883688542767889</c:v>
                </c:pt>
                <c:pt idx="5247">
                  <c:v>14.883688542958149</c:v>
                </c:pt>
                <c:pt idx="5248">
                  <c:v>14.883688543147686</c:v>
                </c:pt>
                <c:pt idx="5249">
                  <c:v>14.883688543336499</c:v>
                </c:pt>
                <c:pt idx="5250">
                  <c:v>14.883688543524592</c:v>
                </c:pt>
                <c:pt idx="5251">
                  <c:v>14.883688543711965</c:v>
                </c:pt>
                <c:pt idx="5252">
                  <c:v>14.883688543898623</c:v>
                </c:pt>
                <c:pt idx="5253">
                  <c:v>14.883688544084571</c:v>
                </c:pt>
                <c:pt idx="5254">
                  <c:v>14.883688544269805</c:v>
                </c:pt>
                <c:pt idx="5255">
                  <c:v>14.883688544454335</c:v>
                </c:pt>
                <c:pt idx="5256">
                  <c:v>14.883688544638161</c:v>
                </c:pt>
                <c:pt idx="5257">
                  <c:v>14.883688544821286</c:v>
                </c:pt>
                <c:pt idx="5258">
                  <c:v>14.883688545003711</c:v>
                </c:pt>
                <c:pt idx="5259">
                  <c:v>14.883688545185439</c:v>
                </c:pt>
                <c:pt idx="5260">
                  <c:v>14.883688545366473</c:v>
                </c:pt>
                <c:pt idx="5261">
                  <c:v>14.883688545546816</c:v>
                </c:pt>
                <c:pt idx="5262">
                  <c:v>14.883688545726473</c:v>
                </c:pt>
                <c:pt idx="5263">
                  <c:v>14.883688545905443</c:v>
                </c:pt>
                <c:pt idx="5264">
                  <c:v>14.88368854608373</c:v>
                </c:pt>
                <c:pt idx="5265">
                  <c:v>14.883688546261336</c:v>
                </c:pt>
                <c:pt idx="5266">
                  <c:v>14.883688546438265</c:v>
                </c:pt>
                <c:pt idx="5267">
                  <c:v>14.883688546614518</c:v>
                </c:pt>
                <c:pt idx="5268">
                  <c:v>14.883688546790097</c:v>
                </c:pt>
                <c:pt idx="5269">
                  <c:v>14.883688546965008</c:v>
                </c:pt>
                <c:pt idx="5270">
                  <c:v>14.883688547139251</c:v>
                </c:pt>
                <c:pt idx="5271">
                  <c:v>14.883688547312829</c:v>
                </c:pt>
                <c:pt idx="5272">
                  <c:v>14.883688547485743</c:v>
                </c:pt>
                <c:pt idx="5273">
                  <c:v>14.883688547658</c:v>
                </c:pt>
                <c:pt idx="5274">
                  <c:v>14.883688547829596</c:v>
                </c:pt>
                <c:pt idx="5275">
                  <c:v>14.883688548000539</c:v>
                </c:pt>
                <c:pt idx="5276">
                  <c:v>14.883688548170829</c:v>
                </c:pt>
                <c:pt idx="5277">
                  <c:v>14.883688548340469</c:v>
                </c:pt>
                <c:pt idx="5278">
                  <c:v>14.883688548509461</c:v>
                </c:pt>
                <c:pt idx="5279">
                  <c:v>14.88368854867781</c:v>
                </c:pt>
                <c:pt idx="5280">
                  <c:v>14.883688548845516</c:v>
                </c:pt>
                <c:pt idx="5281">
                  <c:v>14.883688549012581</c:v>
                </c:pt>
                <c:pt idx="5282">
                  <c:v>14.883688549179007</c:v>
                </c:pt>
                <c:pt idx="5283">
                  <c:v>14.8836885493448</c:v>
                </c:pt>
                <c:pt idx="5284">
                  <c:v>14.88368854950996</c:v>
                </c:pt>
                <c:pt idx="5285">
                  <c:v>14.883688549674492</c:v>
                </c:pt>
                <c:pt idx="5286">
                  <c:v>14.883688549838391</c:v>
                </c:pt>
                <c:pt idx="5287">
                  <c:v>14.883688550001668</c:v>
                </c:pt>
                <c:pt idx="5288">
                  <c:v>14.883688550164322</c:v>
                </c:pt>
                <c:pt idx="5289">
                  <c:v>14.883688550326355</c:v>
                </c:pt>
                <c:pt idx="5290">
                  <c:v>14.883688550487767</c:v>
                </c:pt>
                <c:pt idx="5291">
                  <c:v>14.883688550648564</c:v>
                </c:pt>
                <c:pt idx="5292">
                  <c:v>14.883688550808746</c:v>
                </c:pt>
                <c:pt idx="5293">
                  <c:v>14.883688550968319</c:v>
                </c:pt>
                <c:pt idx="5294">
                  <c:v>14.883688551127282</c:v>
                </c:pt>
                <c:pt idx="5295">
                  <c:v>14.883688551285639</c:v>
                </c:pt>
                <c:pt idx="5296">
                  <c:v>14.883688551443392</c:v>
                </c:pt>
                <c:pt idx="5297">
                  <c:v>14.883688551600541</c:v>
                </c:pt>
                <c:pt idx="5298">
                  <c:v>14.883688551757091</c:v>
                </c:pt>
                <c:pt idx="5299">
                  <c:v>14.883688551913043</c:v>
                </c:pt>
                <c:pt idx="5300">
                  <c:v>14.883688552068401</c:v>
                </c:pt>
                <c:pt idx="5301">
                  <c:v>14.883688552223164</c:v>
                </c:pt>
                <c:pt idx="5302">
                  <c:v>14.88368855237734</c:v>
                </c:pt>
                <c:pt idx="5303">
                  <c:v>14.883688552530923</c:v>
                </c:pt>
                <c:pt idx="5304">
                  <c:v>14.883688552683923</c:v>
                </c:pt>
                <c:pt idx="5305">
                  <c:v>14.883688552836338</c:v>
                </c:pt>
                <c:pt idx="5306">
                  <c:v>14.883688552988172</c:v>
                </c:pt>
                <c:pt idx="5307">
                  <c:v>14.883688553139425</c:v>
                </c:pt>
                <c:pt idx="5308">
                  <c:v>14.883688553290103</c:v>
                </c:pt>
                <c:pt idx="5309">
                  <c:v>14.883688553440203</c:v>
                </c:pt>
                <c:pt idx="5310">
                  <c:v>14.883688553589732</c:v>
                </c:pt>
                <c:pt idx="5311">
                  <c:v>14.88368855373869</c:v>
                </c:pt>
                <c:pt idx="5312">
                  <c:v>14.88368855388708</c:v>
                </c:pt>
                <c:pt idx="5313">
                  <c:v>14.883688554034901</c:v>
                </c:pt>
                <c:pt idx="5314">
                  <c:v>14.883688554182161</c:v>
                </c:pt>
                <c:pt idx="5315">
                  <c:v>14.883688554328856</c:v>
                </c:pt>
                <c:pt idx="5316">
                  <c:v>14.883688554474992</c:v>
                </c:pt>
                <c:pt idx="5317">
                  <c:v>14.883688554620569</c:v>
                </c:pt>
                <c:pt idx="5318">
                  <c:v>14.883688554765591</c:v>
                </c:pt>
                <c:pt idx="5319">
                  <c:v>14.88368855491006</c:v>
                </c:pt>
                <c:pt idx="5320">
                  <c:v>14.883688555053979</c:v>
                </c:pt>
                <c:pt idx="5321">
                  <c:v>14.883688555197347</c:v>
                </c:pt>
                <c:pt idx="5322">
                  <c:v>14.88368855534017</c:v>
                </c:pt>
                <c:pt idx="5323">
                  <c:v>14.883688555482445</c:v>
                </c:pt>
                <c:pt idx="5324">
                  <c:v>14.883688555624179</c:v>
                </c:pt>
                <c:pt idx="5325">
                  <c:v>14.883688555765373</c:v>
                </c:pt>
                <c:pt idx="5326">
                  <c:v>14.883688555906026</c:v>
                </c:pt>
                <c:pt idx="5327">
                  <c:v>14.883688556046144</c:v>
                </c:pt>
                <c:pt idx="5328">
                  <c:v>14.883688556185724</c:v>
                </c:pt>
                <c:pt idx="5329">
                  <c:v>14.883688556324774</c:v>
                </c:pt>
                <c:pt idx="5330">
                  <c:v>14.883688556463294</c:v>
                </c:pt>
                <c:pt idx="5331">
                  <c:v>14.883688556601285</c:v>
                </c:pt>
                <c:pt idx="5332">
                  <c:v>14.883688556738747</c:v>
                </c:pt>
                <c:pt idx="5333">
                  <c:v>14.883688556875686</c:v>
                </c:pt>
                <c:pt idx="5334">
                  <c:v>14.883688557012103</c:v>
                </c:pt>
                <c:pt idx="5335">
                  <c:v>14.883688557147998</c:v>
                </c:pt>
                <c:pt idx="5336">
                  <c:v>14.883688557283374</c:v>
                </c:pt>
                <c:pt idx="5337">
                  <c:v>14.883688557418235</c:v>
                </c:pt>
                <c:pt idx="5338">
                  <c:v>14.883688557552581</c:v>
                </c:pt>
                <c:pt idx="5339">
                  <c:v>14.883688557686414</c:v>
                </c:pt>
                <c:pt idx="5340">
                  <c:v>14.883688557819736</c:v>
                </c:pt>
                <c:pt idx="5341">
                  <c:v>14.883688557952548</c:v>
                </c:pt>
                <c:pt idx="5342">
                  <c:v>14.883688558084854</c:v>
                </c:pt>
                <c:pt idx="5343">
                  <c:v>14.883688558216654</c:v>
                </c:pt>
                <c:pt idx="5344">
                  <c:v>14.883688558347952</c:v>
                </c:pt>
                <c:pt idx="5345">
                  <c:v>14.883688558478751</c:v>
                </c:pt>
                <c:pt idx="5346">
                  <c:v>14.883688558609048</c:v>
                </c:pt>
                <c:pt idx="5347">
                  <c:v>14.883688558738848</c:v>
                </c:pt>
                <c:pt idx="5348">
                  <c:v>14.883688558868153</c:v>
                </c:pt>
                <c:pt idx="5349">
                  <c:v>14.883688558996965</c:v>
                </c:pt>
                <c:pt idx="5350">
                  <c:v>14.883688559125284</c:v>
                </c:pt>
                <c:pt idx="5351">
                  <c:v>14.883688559253113</c:v>
                </c:pt>
                <c:pt idx="5352">
                  <c:v>14.883688559380454</c:v>
                </c:pt>
                <c:pt idx="5353">
                  <c:v>14.883688559507311</c:v>
                </c:pt>
                <c:pt idx="5354">
                  <c:v>14.883688559633683</c:v>
                </c:pt>
                <c:pt idx="5355">
                  <c:v>14.883688559759571</c:v>
                </c:pt>
                <c:pt idx="5356">
                  <c:v>14.88368855988498</c:v>
                </c:pt>
                <c:pt idx="5357">
                  <c:v>14.883688560009912</c:v>
                </c:pt>
                <c:pt idx="5358">
                  <c:v>14.883688560134363</c:v>
                </c:pt>
                <c:pt idx="5359">
                  <c:v>14.883688560258342</c:v>
                </c:pt>
                <c:pt idx="5360">
                  <c:v>14.883688560381849</c:v>
                </c:pt>
                <c:pt idx="5361">
                  <c:v>14.883688560504883</c:v>
                </c:pt>
                <c:pt idx="5362">
                  <c:v>14.883688560627446</c:v>
                </c:pt>
                <c:pt idx="5363">
                  <c:v>14.883688560749544</c:v>
                </c:pt>
                <c:pt idx="5364">
                  <c:v>14.883688560871175</c:v>
                </c:pt>
                <c:pt idx="5365">
                  <c:v>14.883688560992342</c:v>
                </c:pt>
                <c:pt idx="5366">
                  <c:v>14.883688561113043</c:v>
                </c:pt>
                <c:pt idx="5367">
                  <c:v>14.883688561233287</c:v>
                </c:pt>
                <c:pt idx="5368">
                  <c:v>14.88368856135307</c:v>
                </c:pt>
                <c:pt idx="5369">
                  <c:v>14.883688561472399</c:v>
                </c:pt>
                <c:pt idx="5370">
                  <c:v>14.883688561591271</c:v>
                </c:pt>
                <c:pt idx="5371">
                  <c:v>14.883688561709686</c:v>
                </c:pt>
                <c:pt idx="5372">
                  <c:v>14.883688561827652</c:v>
                </c:pt>
                <c:pt idx="5373">
                  <c:v>14.883688561945169</c:v>
                </c:pt>
                <c:pt idx="5374">
                  <c:v>14.883688562062236</c:v>
                </c:pt>
                <c:pt idx="5375">
                  <c:v>14.883688562178854</c:v>
                </c:pt>
                <c:pt idx="5376">
                  <c:v>14.883688562295029</c:v>
                </c:pt>
                <c:pt idx="5377">
                  <c:v>14.883688562410761</c:v>
                </c:pt>
                <c:pt idx="5378">
                  <c:v>14.88368856252605</c:v>
                </c:pt>
                <c:pt idx="5379">
                  <c:v>14.883688562640902</c:v>
                </c:pt>
                <c:pt idx="5380">
                  <c:v>14.883688562755312</c:v>
                </c:pt>
                <c:pt idx="5381">
                  <c:v>14.883688562869287</c:v>
                </c:pt>
                <c:pt idx="5382">
                  <c:v>14.883688562982828</c:v>
                </c:pt>
                <c:pt idx="5383">
                  <c:v>14.883688563095934</c:v>
                </c:pt>
                <c:pt idx="5384">
                  <c:v>14.88368856320861</c:v>
                </c:pt>
                <c:pt idx="5385">
                  <c:v>14.883688563320856</c:v>
                </c:pt>
                <c:pt idx="5386">
                  <c:v>14.883688563432671</c:v>
                </c:pt>
                <c:pt idx="5387">
                  <c:v>14.883688563544061</c:v>
                </c:pt>
                <c:pt idx="5388">
                  <c:v>14.883688563655024</c:v>
                </c:pt>
                <c:pt idx="5389">
                  <c:v>14.883688563765567</c:v>
                </c:pt>
                <c:pt idx="5390">
                  <c:v>14.883688563875685</c:v>
                </c:pt>
                <c:pt idx="5391">
                  <c:v>14.883688563985384</c:v>
                </c:pt>
                <c:pt idx="5392">
                  <c:v>14.883688564094665</c:v>
                </c:pt>
                <c:pt idx="5393">
                  <c:v>14.883688564203528</c:v>
                </c:pt>
                <c:pt idx="5394">
                  <c:v>14.883688564311976</c:v>
                </c:pt>
                <c:pt idx="5395">
                  <c:v>14.883688564420011</c:v>
                </c:pt>
                <c:pt idx="5396">
                  <c:v>14.883688564527631</c:v>
                </c:pt>
                <c:pt idx="5397">
                  <c:v>14.883688564634841</c:v>
                </c:pt>
                <c:pt idx="5398">
                  <c:v>14.883688564741643</c:v>
                </c:pt>
                <c:pt idx="5399">
                  <c:v>14.883688564848036</c:v>
                </c:pt>
                <c:pt idx="5400">
                  <c:v>14.883688564954024</c:v>
                </c:pt>
                <c:pt idx="5401">
                  <c:v>14.883688565059607</c:v>
                </c:pt>
                <c:pt idx="5402">
                  <c:v>14.883688565164787</c:v>
                </c:pt>
                <c:pt idx="5403">
                  <c:v>14.883688565269567</c:v>
                </c:pt>
                <c:pt idx="5404">
                  <c:v>14.883688565373944</c:v>
                </c:pt>
                <c:pt idx="5405">
                  <c:v>14.883688565477925</c:v>
                </c:pt>
                <c:pt idx="5406">
                  <c:v>14.883688565581508</c:v>
                </c:pt>
                <c:pt idx="5407">
                  <c:v>14.883688565684693</c:v>
                </c:pt>
                <c:pt idx="5408">
                  <c:v>14.883688565787489</c:v>
                </c:pt>
                <c:pt idx="5409">
                  <c:v>14.883688565889889</c:v>
                </c:pt>
                <c:pt idx="5410">
                  <c:v>14.8836885659919</c:v>
                </c:pt>
                <c:pt idx="5411">
                  <c:v>14.883688566093522</c:v>
                </c:pt>
                <c:pt idx="5412">
                  <c:v>14.883688566194756</c:v>
                </c:pt>
                <c:pt idx="5413">
                  <c:v>14.883688566295604</c:v>
                </c:pt>
                <c:pt idx="5414">
                  <c:v>14.883688566396065</c:v>
                </c:pt>
                <c:pt idx="5415">
                  <c:v>14.883688566496145</c:v>
                </c:pt>
                <c:pt idx="5416">
                  <c:v>14.883688566595843</c:v>
                </c:pt>
                <c:pt idx="5417">
                  <c:v>14.883688566695158</c:v>
                </c:pt>
                <c:pt idx="5418">
                  <c:v>14.883688566794095</c:v>
                </c:pt>
                <c:pt idx="5419">
                  <c:v>14.883688566892655</c:v>
                </c:pt>
                <c:pt idx="5420">
                  <c:v>14.883688566990838</c:v>
                </c:pt>
                <c:pt idx="5421">
                  <c:v>14.883688567088647</c:v>
                </c:pt>
                <c:pt idx="5422">
                  <c:v>14.883688567186084</c:v>
                </c:pt>
                <c:pt idx="5423">
                  <c:v>14.883688567283148</c:v>
                </c:pt>
                <c:pt idx="5424">
                  <c:v>14.883688567379842</c:v>
                </c:pt>
                <c:pt idx="5425">
                  <c:v>14.883688567476165</c:v>
                </c:pt>
                <c:pt idx="5426">
                  <c:v>14.883688567572122</c:v>
                </c:pt>
                <c:pt idx="5427">
                  <c:v>14.883688567667713</c:v>
                </c:pt>
                <c:pt idx="5428">
                  <c:v>14.883688567762938</c:v>
                </c:pt>
                <c:pt idx="5429">
                  <c:v>14.883688567857801</c:v>
                </c:pt>
                <c:pt idx="5430">
                  <c:v>14.883688567952301</c:v>
                </c:pt>
                <c:pt idx="5431">
                  <c:v>14.883688568046439</c:v>
                </c:pt>
                <c:pt idx="5432">
                  <c:v>14.88368856814022</c:v>
                </c:pt>
                <c:pt idx="5433">
                  <c:v>14.883688568233643</c:v>
                </c:pt>
                <c:pt idx="5434">
                  <c:v>14.883688568326708</c:v>
                </c:pt>
                <c:pt idx="5435">
                  <c:v>14.883688568419418</c:v>
                </c:pt>
                <c:pt idx="5436">
                  <c:v>14.883688568511776</c:v>
                </c:pt>
                <c:pt idx="5437">
                  <c:v>14.883688568603779</c:v>
                </c:pt>
                <c:pt idx="5438">
                  <c:v>14.883688568695431</c:v>
                </c:pt>
                <c:pt idx="5439">
                  <c:v>14.883688568786734</c:v>
                </c:pt>
                <c:pt idx="5440">
                  <c:v>14.883688568877687</c:v>
                </c:pt>
                <c:pt idx="5441">
                  <c:v>14.883688568968294</c:v>
                </c:pt>
                <c:pt idx="5442">
                  <c:v>14.883688569058556</c:v>
                </c:pt>
                <c:pt idx="5443">
                  <c:v>14.883688569148472</c:v>
                </c:pt>
                <c:pt idx="5444">
                  <c:v>14.883688569238046</c:v>
                </c:pt>
                <c:pt idx="5445">
                  <c:v>14.883688569327276</c:v>
                </c:pt>
                <c:pt idx="5446">
                  <c:v>14.88368856941617</c:v>
                </c:pt>
                <c:pt idx="5447">
                  <c:v>14.88368856950472</c:v>
                </c:pt>
                <c:pt idx="5448">
                  <c:v>14.883688569592936</c:v>
                </c:pt>
                <c:pt idx="5449">
                  <c:v>14.883688569680814</c:v>
                </c:pt>
                <c:pt idx="5450">
                  <c:v>14.883688569768355</c:v>
                </c:pt>
                <c:pt idx="5451">
                  <c:v>14.883688569855561</c:v>
                </c:pt>
                <c:pt idx="5452">
                  <c:v>14.883688569942437</c:v>
                </c:pt>
                <c:pt idx="5453">
                  <c:v>14.88368857002898</c:v>
                </c:pt>
                <c:pt idx="5454">
                  <c:v>14.883688570115194</c:v>
                </c:pt>
                <c:pt idx="5455">
                  <c:v>14.883688570201077</c:v>
                </c:pt>
                <c:pt idx="5456">
                  <c:v>14.883688570286633</c:v>
                </c:pt>
                <c:pt idx="5457">
                  <c:v>14.883688570371863</c:v>
                </c:pt>
                <c:pt idx="5458">
                  <c:v>14.883688570456767</c:v>
                </c:pt>
                <c:pt idx="5459">
                  <c:v>14.883688570541347</c:v>
                </c:pt>
                <c:pt idx="5460">
                  <c:v>14.883688570625605</c:v>
                </c:pt>
                <c:pt idx="5461">
                  <c:v>14.883688570709541</c:v>
                </c:pt>
                <c:pt idx="5462">
                  <c:v>14.883688570793158</c:v>
                </c:pt>
                <c:pt idx="5463">
                  <c:v>14.883688570876455</c:v>
                </c:pt>
                <c:pt idx="5464">
                  <c:v>14.883688570959434</c:v>
                </c:pt>
                <c:pt idx="5465">
                  <c:v>14.883688571042097</c:v>
                </c:pt>
                <c:pt idx="5466">
                  <c:v>14.883688571124441</c:v>
                </c:pt>
                <c:pt idx="5467">
                  <c:v>14.883688571206475</c:v>
                </c:pt>
                <c:pt idx="5468">
                  <c:v>14.883688571288193</c:v>
                </c:pt>
                <c:pt idx="5469">
                  <c:v>14.8836885713696</c:v>
                </c:pt>
                <c:pt idx="5470">
                  <c:v>14.883688571450696</c:v>
                </c:pt>
                <c:pt idx="5471">
                  <c:v>14.883688571531481</c:v>
                </c:pt>
                <c:pt idx="5472">
                  <c:v>14.883688571611961</c:v>
                </c:pt>
                <c:pt idx="5473">
                  <c:v>14.883688571692131</c:v>
                </c:pt>
                <c:pt idx="5474">
                  <c:v>14.883688571771994</c:v>
                </c:pt>
                <c:pt idx="5475">
                  <c:v>14.883688571851557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5.8513857931978561E-3</c:v>
                </c:pt>
                <c:pt idx="1">
                  <c:v>0.26631957919633248</c:v>
                </c:pt>
                <c:pt idx="2">
                  <c:v>0.52678777259946707</c:v>
                </c:pt>
                <c:pt idx="3">
                  <c:v>0.78719979963029629</c:v>
                </c:pt>
                <c:pt idx="4">
                  <c:v>1.0472320257398282</c:v>
                </c:pt>
                <c:pt idx="5">
                  <c:v>1.3062437884155413</c:v>
                </c:pt>
                <c:pt idx="6">
                  <c:v>1.5632852485561584</c:v>
                </c:pt>
                <c:pt idx="7">
                  <c:v>1.8171189636936205</c:v>
                </c:pt>
                <c:pt idx="8">
                  <c:v>2.0662589546373002</c:v>
                </c:pt>
                <c:pt idx="9">
                  <c:v>2.3090287583054216</c:v>
                </c:pt>
                <c:pt idx="10">
                  <c:v>2.5436369431279813</c:v>
                </c:pt>
                <c:pt idx="11">
                  <c:v>2.7682653808747975</c:v>
                </c:pt>
                <c:pt idx="12">
                  <c:v>2.9811630109796039</c:v>
                </c:pt>
                <c:pt idx="13">
                  <c:v>3.1807366153370538</c:v>
                </c:pt>
                <c:pt idx="14">
                  <c:v>3.3656305624950642</c:v>
                </c:pt>
                <c:pt idx="15">
                  <c:v>3.5347893480473642</c:v>
                </c:pt>
                <c:pt idx="16">
                  <c:v>3.687499384267336</c:v>
                </c:pt>
                <c:pt idx="17">
                  <c:v>3.8234090919736188</c:v>
                </c:pt>
                <c:pt idx="18">
                  <c:v>3.9425283531331972</c:v>
                </c:pt>
                <c:pt idx="19">
                  <c:v>4.0452096094236936</c:v>
                </c:pt>
                <c:pt idx="20">
                  <c:v>4.1321134928141117</c:v>
                </c:pt>
                <c:pt idx="21">
                  <c:v>4.2041621574504493</c:v>
                </c:pt>
                <c:pt idx="22">
                  <c:v>4.2495383988619224</c:v>
                </c:pt>
                <c:pt idx="23">
                  <c:v>4.2853214556973809</c:v>
                </c:pt>
                <c:pt idx="24">
                  <c:v>4.3180597682992756</c:v>
                </c:pt>
                <c:pt idx="25">
                  <c:v>4.3482570905503115</c:v>
                </c:pt>
                <c:pt idx="26">
                  <c:v>4.3763360600752961</c:v>
                </c:pt>
                <c:pt idx="27">
                  <c:v>4.4026496280152099</c:v>
                </c:pt>
                <c:pt idx="28">
                  <c:v>4.4274915054443786</c:v>
                </c:pt>
                <c:pt idx="29">
                  <c:v>4.4511054485997796</c:v>
                </c:pt>
                <c:pt idx="30">
                  <c:v>4.4736933492394355</c:v>
                </c:pt>
                <c:pt idx="31">
                  <c:v>4.4954221814821773</c:v>
                </c:pt>
                <c:pt idx="32">
                  <c:v>4.5164299018074185</c:v>
                </c:pt>
                <c:pt idx="33">
                  <c:v>4.5368304186286714</c:v>
                </c:pt>
                <c:pt idx="34">
                  <c:v>4.5567177518549506</c:v>
                </c:pt>
                <c:pt idx="35">
                  <c:v>4.576169497765803</c:v>
                </c:pt>
                <c:pt idx="36">
                  <c:v>4.595249704682093</c:v>
                </c:pt>
                <c:pt idx="37">
                  <c:v>4.6140112530444499</c:v>
                </c:pt>
                <c:pt idx="38">
                  <c:v>4.6324978212583092</c:v>
                </c:pt>
                <c:pt idx="39">
                  <c:v>4.6507455069616279</c:v>
                </c:pt>
                <c:pt idx="40">
                  <c:v>4.6687841626966815</c:v>
                </c:pt>
                <c:pt idx="41">
                  <c:v>4.6866384955178546</c:v>
                </c:pt>
                <c:pt idx="42">
                  <c:v>4.7043289718735934</c:v>
                </c:pt>
                <c:pt idx="43">
                  <c:v>4.721872562099926</c:v>
                </c:pt>
                <c:pt idx="44">
                  <c:v>4.739283352946198</c:v>
                </c:pt>
                <c:pt idx="45">
                  <c:v>4.7565730515932483</c:v>
                </c:pt>
                <c:pt idx="46">
                  <c:v>4.7737514004909496</c:v>
                </c:pt>
                <c:pt idx="47">
                  <c:v>4.7908265189138222</c:v>
                </c:pt>
                <c:pt idx="48">
                  <c:v>4.8078051842997729</c:v>
                </c:pt>
                <c:pt idx="49">
                  <c:v>4.824693064101198</c:v>
                </c:pt>
                <c:pt idx="50">
                  <c:v>4.8414949069557478</c:v>
                </c:pt>
                <c:pt idx="51">
                  <c:v>4.8582147004051031</c:v>
                </c:pt>
                <c:pt idx="52">
                  <c:v>4.8748558010941476</c:v>
                </c:pt>
                <c:pt idx="53">
                  <c:v>4.8914210423199105</c:v>
                </c:pt>
                <c:pt idx="54">
                  <c:v>4.9079128229282034</c:v>
                </c:pt>
                <c:pt idx="55">
                  <c:v>4.9243331808414013</c:v>
                </c:pt>
                <c:pt idx="56">
                  <c:v>4.9406838539152549</c:v>
                </c:pt>
                <c:pt idx="57">
                  <c:v>4.9569663303424694</c:v>
                </c:pt>
                <c:pt idx="58">
                  <c:v>4.9731818904270799</c:v>
                </c:pt>
                <c:pt idx="59">
                  <c:v>4.9893316412307191</c:v>
                </c:pt>
                <c:pt idx="60">
                  <c:v>5.0054165453267654</c:v>
                </c:pt>
                <c:pt idx="61">
                  <c:v>5.0214374446808154</c:v>
                </c:pt>
                <c:pt idx="62">
                  <c:v>5.0373950804971006</c:v>
                </c:pt>
                <c:pt idx="63">
                  <c:v>5.053290109723573</c:v>
                </c:pt>
                <c:pt idx="64">
                  <c:v>5.0691231187875347</c:v>
                </c:pt>
                <c:pt idx="65">
                  <c:v>5.0848946350342201</c:v>
                </c:pt>
                <c:pt idx="66">
                  <c:v>5.1006051362589018</c:v>
                </c:pt>
                <c:pt idx="67">
                  <c:v>5.1162550586555549</c:v>
                </c:pt>
                <c:pt idx="68">
                  <c:v>5.1318448034495399</c:v>
                </c:pt>
                <c:pt idx="69">
                  <c:v>5.1473747424358143</c:v>
                </c:pt>
                <c:pt idx="70">
                  <c:v>5.1628452226063191</c:v>
                </c:pt>
                <c:pt idx="71">
                  <c:v>5.1782565700188465</c:v>
                </c:pt>
                <c:pt idx="72">
                  <c:v>5.1936090930338299</c:v>
                </c:pt>
                <c:pt idx="73">
                  <c:v>5.208903085024053</c:v>
                </c:pt>
                <c:pt idx="74">
                  <c:v>5.2241388266445918</c:v>
                </c:pt>
                <c:pt idx="75">
                  <c:v>5.2393165877355425</c:v>
                </c:pt>
                <c:pt idx="76">
                  <c:v>5.2544366289179782</c:v>
                </c:pt>
                <c:pt idx="77">
                  <c:v>5.2694992029334493</c:v>
                </c:pt>
                <c:pt idx="78">
                  <c:v>5.2845045557689341</c:v>
                </c:pt>
                <c:pt idx="79">
                  <c:v>5.2994529276022266</c:v>
                </c:pt>
                <c:pt idx="80">
                  <c:v>5.3143445535969205</c:v>
                </c:pt>
                <c:pt idx="81">
                  <c:v>5.329179664571349</c:v>
                </c:pt>
                <c:pt idx="82">
                  <c:v>5.3439584875618351</c:v>
                </c:pt>
                <c:pt idx="83">
                  <c:v>5.3586812462972615</c:v>
                </c:pt>
                <c:pt idx="84">
                  <c:v>5.3733481615991803</c:v>
                </c:pt>
                <c:pt idx="85">
                  <c:v>5.3879594517193929</c:v>
                </c:pt>
                <c:pt idx="86">
                  <c:v>5.402515332624958</c:v>
                </c:pt>
                <c:pt idx="87">
                  <c:v>5.4170160182389884</c:v>
                </c:pt>
                <c:pt idx="88">
                  <c:v>5.4314617206442559</c:v>
                </c:pt>
                <c:pt idx="89">
                  <c:v>5.4458526502554747</c:v>
                </c:pt>
                <c:pt idx="90">
                  <c:v>5.4601890159652005</c:v>
                </c:pt>
                <c:pt idx="91">
                  <c:v>5.4744710252674977</c:v>
                </c:pt>
                <c:pt idx="92">
                  <c:v>5.4886988843628526</c:v>
                </c:pt>
                <c:pt idx="93">
                  <c:v>5.5028727982472674</c:v>
                </c:pt>
                <c:pt idx="94">
                  <c:v>5.5169929707879941</c:v>
                </c:pt>
                <c:pt idx="95">
                  <c:v>5.5310596047879974</c:v>
                </c:pt>
                <c:pt idx="96">
                  <c:v>5.5450729020408751</c:v>
                </c:pt>
                <c:pt idx="97">
                  <c:v>5.5590330633777247</c:v>
                </c:pt>
                <c:pt idx="98">
                  <c:v>5.5729402887071924</c:v>
                </c:pt>
                <c:pt idx="99">
                  <c:v>5.5867947770497581</c:v>
                </c:pt>
                <c:pt idx="100">
                  <c:v>5.600596726567125</c:v>
                </c:pt>
                <c:pt idx="101">
                  <c:v>5.6143463345874824</c:v>
                </c:pt>
                <c:pt idx="102">
                  <c:v>5.628043797627261</c:v>
                </c:pt>
                <c:pt idx="103">
                  <c:v>5.6416893114099063</c:v>
                </c:pt>
                <c:pt idx="104">
                  <c:v>5.6552830708821444</c:v>
                </c:pt>
                <c:pt idx="105">
                  <c:v>5.6688252702281003</c:v>
                </c:pt>
                <c:pt idx="106">
                  <c:v>5.6823161028816012</c:v>
                </c:pt>
                <c:pt idx="107">
                  <c:v>5.6957557615369367</c:v>
                </c:pt>
                <c:pt idx="108">
                  <c:v>5.7091444381583125</c:v>
                </c:pt>
                <c:pt idx="109">
                  <c:v>5.7224823239881886</c:v>
                </c:pt>
                <c:pt idx="110">
                  <c:v>5.7357696095546657</c:v>
                </c:pt>
                <c:pt idx="111">
                  <c:v>5.7490064846780795</c:v>
                </c:pt>
                <c:pt idx="112">
                  <c:v>5.7621931384768921</c:v>
                </c:pt>
                <c:pt idx="113">
                  <c:v>5.7753297593730188</c:v>
                </c:pt>
                <c:pt idx="114">
                  <c:v>5.7884165350966414</c:v>
                </c:pt>
                <c:pt idx="115">
                  <c:v>5.8014536526906157</c:v>
                </c:pt>
                <c:pt idx="116">
                  <c:v>5.814441298514506</c:v>
                </c:pt>
                <c:pt idx="117">
                  <c:v>5.8273796582483177</c:v>
                </c:pt>
                <c:pt idx="118">
                  <c:v>5.8402689168959689</c:v>
                </c:pt>
                <c:pt idx="119">
                  <c:v>5.8531092587885425</c:v>
                </c:pt>
                <c:pt idx="120">
                  <c:v>5.8659008675873396</c:v>
                </c:pt>
                <c:pt idx="121">
                  <c:v>5.8786439262867827</c:v>
                </c:pt>
                <c:pt idx="122">
                  <c:v>5.8913386172171647</c:v>
                </c:pt>
                <c:pt idx="123">
                  <c:v>5.9039851220473016</c:v>
                </c:pt>
                <c:pt idx="124">
                  <c:v>5.9165836217870673</c:v>
                </c:pt>
                <c:pt idx="125">
                  <c:v>5.9291342967898437</c:v>
                </c:pt>
                <c:pt idx="126">
                  <c:v>5.941637326754913</c:v>
                </c:pt>
                <c:pt idx="127">
                  <c:v>5.9540928907297666</c:v>
                </c:pt>
                <c:pt idx="128">
                  <c:v>5.9665011671123773</c:v>
                </c:pt>
                <c:pt idx="129">
                  <c:v>5.978862333653419</c:v>
                </c:pt>
                <c:pt idx="130">
                  <c:v>5.9911765674584441</c:v>
                </c:pt>
                <c:pt idx="131">
                  <c:v>6.0034440449900357</c:v>
                </c:pt>
                <c:pt idx="132">
                  <c:v>6.0156649420699235</c:v>
                </c:pt>
                <c:pt idx="133">
                  <c:v>6.0278394338810877</c:v>
                </c:pt>
                <c:pt idx="134">
                  <c:v>6.0399676949698193</c:v>
                </c:pt>
                <c:pt idx="135">
                  <c:v>6.052049899247792</c:v>
                </c:pt>
                <c:pt idx="136">
                  <c:v>6.0640862199940928</c:v>
                </c:pt>
                <c:pt idx="137">
                  <c:v>6.0760768298572536</c:v>
                </c:pt>
                <c:pt idx="138">
                  <c:v>6.0880219008572674</c:v>
                </c:pt>
                <c:pt idx="139">
                  <c:v>6.0999216043875997</c:v>
                </c:pt>
                <c:pt idx="140">
                  <c:v>6.1117761112171785</c:v>
                </c:pt>
                <c:pt idx="141">
                  <c:v>6.1235855914923949</c:v>
                </c:pt>
                <c:pt idx="142">
                  <c:v>6.135350214739077</c:v>
                </c:pt>
                <c:pt idx="143">
                  <c:v>6.1470701498644793</c:v>
                </c:pt>
                <c:pt idx="144">
                  <c:v>6.1587455651592471</c:v>
                </c:pt>
                <c:pt idx="145">
                  <c:v>6.1703766282993948</c:v>
                </c:pt>
                <c:pt idx="146">
                  <c:v>6.1819635063482625</c:v>
                </c:pt>
                <c:pt idx="147">
                  <c:v>6.1935063657584815</c:v>
                </c:pt>
                <c:pt idx="148">
                  <c:v>6.205005372373936</c:v>
                </c:pt>
                <c:pt idx="149">
                  <c:v>6.216460691431708</c:v>
                </c:pt>
                <c:pt idx="150">
                  <c:v>6.2278724875640403</c:v>
                </c:pt>
                <c:pt idx="151">
                  <c:v>6.2392409248002778</c:v>
                </c:pt>
                <c:pt idx="152">
                  <c:v>6.2505661665688201</c:v>
                </c:pt>
                <c:pt idx="153">
                  <c:v>6.2618483756990608</c:v>
                </c:pt>
                <c:pt idx="154">
                  <c:v>6.2730877144233279</c:v>
                </c:pt>
                <c:pt idx="155">
                  <c:v>6.2842843443788308</c:v>
                </c:pt>
                <c:pt idx="156">
                  <c:v>6.2954384266095875</c:v>
                </c:pt>
                <c:pt idx="157">
                  <c:v>6.3065501215683657</c:v>
                </c:pt>
                <c:pt idx="158">
                  <c:v>6.3176195891186069</c:v>
                </c:pt>
                <c:pt idx="159">
                  <c:v>6.3286469885363674</c:v>
                </c:pt>
                <c:pt idx="160">
                  <c:v>6.3396324785122298</c:v>
                </c:pt>
                <c:pt idx="161">
                  <c:v>6.3505762171532423</c:v>
                </c:pt>
                <c:pt idx="162">
                  <c:v>6.3614783619848305</c:v>
                </c:pt>
                <c:pt idx="163">
                  <c:v>6.3723390699527211</c:v>
                </c:pt>
                <c:pt idx="164">
                  <c:v>6.3831584974248532</c:v>
                </c:pt>
                <c:pt idx="165">
                  <c:v>6.393936800193301</c:v>
                </c:pt>
                <c:pt idx="166">
                  <c:v>6.4046741334761776</c:v>
                </c:pt>
                <c:pt idx="167">
                  <c:v>6.4153706519195444</c:v>
                </c:pt>
                <c:pt idx="168">
                  <c:v>6.4260265095993194</c:v>
                </c:pt>
                <c:pt idx="169">
                  <c:v>6.4366418600231787</c:v>
                </c:pt>
                <c:pt idx="170">
                  <c:v>6.4472168561324539</c:v>
                </c:pt>
                <c:pt idx="171">
                  <c:v>6.457751650304032</c:v>
                </c:pt>
                <c:pt idx="172">
                  <c:v>6.4682463943522439</c:v>
                </c:pt>
                <c:pt idx="173">
                  <c:v>6.4787012395307642</c:v>
                </c:pt>
                <c:pt idx="174">
                  <c:v>6.4891163365344875</c:v>
                </c:pt>
                <c:pt idx="175">
                  <c:v>6.4994918355014208</c:v>
                </c:pt>
                <c:pt idx="176">
                  <c:v>6.5098278860145591</c:v>
                </c:pt>
                <c:pt idx="177">
                  <c:v>6.5201246371037662</c:v>
                </c:pt>
                <c:pt idx="178">
                  <c:v>6.530382237247645</c:v>
                </c:pt>
                <c:pt idx="179">
                  <c:v>6.540600834375411</c:v>
                </c:pt>
                <c:pt idx="180">
                  <c:v>6.5507805758687612</c:v>
                </c:pt>
                <c:pt idx="181">
                  <c:v>6.5609216085637305</c:v>
                </c:pt>
                <c:pt idx="182">
                  <c:v>6.5710240787525587</c:v>
                </c:pt>
                <c:pt idx="183">
                  <c:v>6.5810881321855437</c:v>
                </c:pt>
                <c:pt idx="184">
                  <c:v>6.5911139140728938</c:v>
                </c:pt>
                <c:pt idx="185">
                  <c:v>6.6011015690865777</c:v>
                </c:pt>
                <c:pt idx="186">
                  <c:v>6.6110512413621683</c:v>
                </c:pt>
                <c:pt idx="187">
                  <c:v>6.6209630745006844</c:v>
                </c:pt>
                <c:pt idx="188">
                  <c:v>6.6308372115704284</c:v>
                </c:pt>
                <c:pt idx="189">
                  <c:v>6.6406737951088175</c:v>
                </c:pt>
                <c:pt idx="190">
                  <c:v>6.6504729671242195</c:v>
                </c:pt>
                <c:pt idx="191">
                  <c:v>6.660234869097768</c:v>
                </c:pt>
                <c:pt idx="192">
                  <c:v>6.6699596419851925</c:v>
                </c:pt>
                <c:pt idx="193">
                  <c:v>6.6796474262186329</c:v>
                </c:pt>
                <c:pt idx="194">
                  <c:v>6.6892983617084516</c:v>
                </c:pt>
                <c:pt idx="195">
                  <c:v>6.6989125878450428</c:v>
                </c:pt>
                <c:pt idx="196">
                  <c:v>6.7084902435006395</c:v>
                </c:pt>
                <c:pt idx="197">
                  <c:v>6.7180314670311141</c:v>
                </c:pt>
                <c:pt idx="198">
                  <c:v>6.7275363962777712</c:v>
                </c:pt>
                <c:pt idx="199">
                  <c:v>6.7370051685691434</c:v>
                </c:pt>
                <c:pt idx="200">
                  <c:v>6.7464379207227783</c:v>
                </c:pt>
                <c:pt idx="201">
                  <c:v>6.7558347890470234</c:v>
                </c:pt>
                <c:pt idx="202">
                  <c:v>6.7651959093428022</c:v>
                </c:pt>
                <c:pt idx="203">
                  <c:v>6.774521416905392</c:v>
                </c:pt>
                <c:pt idx="204">
                  <c:v>6.7838114465261929</c:v>
                </c:pt>
                <c:pt idx="205">
                  <c:v>6.7930661324944959</c:v>
                </c:pt>
                <c:pt idx="206">
                  <c:v>6.8022856085992416</c:v>
                </c:pt>
                <c:pt idx="207">
                  <c:v>6.8114700081307804</c:v>
                </c:pt>
                <c:pt idx="208">
                  <c:v>6.8206194638826254</c:v>
                </c:pt>
                <c:pt idx="209">
                  <c:v>6.8297341081531941</c:v>
                </c:pt>
                <c:pt idx="210">
                  <c:v>6.838814072747561</c:v>
                </c:pt>
                <c:pt idx="211">
                  <c:v>6.8478594889791937</c:v>
                </c:pt>
                <c:pt idx="212">
                  <c:v>6.8568704876716833</c:v>
                </c:pt>
                <c:pt idx="213">
                  <c:v>6.8658471991604824</c:v>
                </c:pt>
                <c:pt idx="214">
                  <c:v>6.8747897532946203</c:v>
                </c:pt>
                <c:pt idx="215">
                  <c:v>6.8836982794384358</c:v>
                </c:pt>
                <c:pt idx="216">
                  <c:v>6.8925729064732808</c:v>
                </c:pt>
                <c:pt idx="217">
                  <c:v>6.9014137627992422</c:v>
                </c:pt>
                <c:pt idx="218">
                  <c:v>6.9102209763368467</c:v>
                </c:pt>
                <c:pt idx="219">
                  <c:v>6.9189946745287543</c:v>
                </c:pt>
                <c:pt idx="220">
                  <c:v>6.9277349843414679</c:v>
                </c:pt>
                <c:pt idx="221">
                  <c:v>6.9364420322670206</c:v>
                </c:pt>
                <c:pt idx="222">
                  <c:v>6.9451159443246615</c:v>
                </c:pt>
                <c:pt idx="223">
                  <c:v>6.953756846062543</c:v>
                </c:pt>
                <c:pt idx="224">
                  <c:v>6.9623648625593981</c:v>
                </c:pt>
                <c:pt idx="225">
                  <c:v>6.9709401184262161</c:v>
                </c:pt>
                <c:pt idx="226">
                  <c:v>6.9794827378079072</c:v>
                </c:pt>
                <c:pt idx="227">
                  <c:v>6.9879928443849737</c:v>
                </c:pt>
                <c:pt idx="228">
                  <c:v>6.9964705613751601</c:v>
                </c:pt>
                <c:pt idx="229">
                  <c:v>7.0049160115351201</c:v>
                </c:pt>
                <c:pt idx="230">
                  <c:v>7.0133293171620572</c:v>
                </c:pt>
                <c:pt idx="231">
                  <c:v>7.021710600095374</c:v>
                </c:pt>
                <c:pt idx="232">
                  <c:v>7.0300599817183125</c:v>
                </c:pt>
                <c:pt idx="233">
                  <c:v>7.0383775829595887</c:v>
                </c:pt>
                <c:pt idx="234">
                  <c:v>7.0466635242950248</c:v>
                </c:pt>
                <c:pt idx="235">
                  <c:v>7.0549179257491756</c:v>
                </c:pt>
                <c:pt idx="236">
                  <c:v>7.0631409068969502</c:v>
                </c:pt>
                <c:pt idx="237">
                  <c:v>7.0713325868652221</c:v>
                </c:pt>
                <c:pt idx="238">
                  <c:v>7.0794930843344561</c:v>
                </c:pt>
                <c:pt idx="239">
                  <c:v>7.0876225175402947</c:v>
                </c:pt>
                <c:pt idx="240">
                  <c:v>7.0957210042751813</c:v>
                </c:pt>
                <c:pt idx="241">
                  <c:v>7.10378866188994</c:v>
                </c:pt>
                <c:pt idx="242">
                  <c:v>7.1118256072953789</c:v>
                </c:pt>
                <c:pt idx="243">
                  <c:v>7.1198319569638722</c:v>
                </c:pt>
                <c:pt idx="244">
                  <c:v>7.1278078269309466</c:v>
                </c:pt>
                <c:pt idx="245">
                  <c:v>7.1357533327968587</c:v>
                </c:pt>
                <c:pt idx="246">
                  <c:v>7.1436685897281622</c:v>
                </c:pt>
                <c:pt idx="247">
                  <c:v>7.1515537124592869</c:v>
                </c:pt>
                <c:pt idx="248">
                  <c:v>7.1594088152940927</c:v>
                </c:pt>
                <c:pt idx="249">
                  <c:v>7.1672340121074338</c:v>
                </c:pt>
                <c:pt idx="250">
                  <c:v>7.1750294163467085</c:v>
                </c:pt>
                <c:pt idx="251">
                  <c:v>7.1827951410334148</c:v>
                </c:pt>
                <c:pt idx="252">
                  <c:v>7.190531298764685</c:v>
                </c:pt>
                <c:pt idx="253">
                  <c:v>7.1982380017148335</c:v>
                </c:pt>
                <c:pt idx="254">
                  <c:v>7.2059153616368858</c:v>
                </c:pt>
                <c:pt idx="255">
                  <c:v>7.2135634898641134</c:v>
                </c:pt>
                <c:pt idx="256">
                  <c:v>7.2211824973115526</c:v>
                </c:pt>
                <c:pt idx="257">
                  <c:v>7.2287724944775302</c:v>
                </c:pt>
                <c:pt idx="258">
                  <c:v>7.2363335914451765</c:v>
                </c:pt>
                <c:pt idx="259">
                  <c:v>7.2438658978839339</c:v>
                </c:pt>
                <c:pt idx="260">
                  <c:v>7.2513695230510651</c:v>
                </c:pt>
                <c:pt idx="261">
                  <c:v>7.2588445757931535</c:v>
                </c:pt>
                <c:pt idx="262">
                  <c:v>7.2662911645475985</c:v>
                </c:pt>
                <c:pt idx="263">
                  <c:v>7.2737093973441063</c:v>
                </c:pt>
                <c:pt idx="264">
                  <c:v>7.2810993818061815</c:v>
                </c:pt>
                <c:pt idx="265">
                  <c:v>7.2884612251526022</c:v>
                </c:pt>
                <c:pt idx="266">
                  <c:v>7.2957950341988962</c:v>
                </c:pt>
                <c:pt idx="267">
                  <c:v>7.3031009153588222</c:v>
                </c:pt>
                <c:pt idx="268">
                  <c:v>7.3103789746458272</c:v>
                </c:pt>
                <c:pt idx="269">
                  <c:v>7.3176293176745162</c:v>
                </c:pt>
                <c:pt idx="270">
                  <c:v>7.3248520496621046</c:v>
                </c:pt>
                <c:pt idx="271">
                  <c:v>7.3320472754298791</c:v>
                </c:pt>
                <c:pt idx="272">
                  <c:v>7.3392150994046341</c:v>
                </c:pt>
                <c:pt idx="273">
                  <c:v>7.3463556256201281</c:v>
                </c:pt>
                <c:pt idx="274">
                  <c:v>7.3534689577185164</c:v>
                </c:pt>
                <c:pt idx="275">
                  <c:v>7.3605551989517819</c:v>
                </c:pt>
                <c:pt idx="276">
                  <c:v>7.3676144521831741</c:v>
                </c:pt>
                <c:pt idx="277">
                  <c:v>7.3746468198886239</c:v>
                </c:pt>
                <c:pt idx="278">
                  <c:v>7.3816524041581708</c:v>
                </c:pt>
                <c:pt idx="279">
                  <c:v>7.388631306697377</c:v>
                </c:pt>
                <c:pt idx="280">
                  <c:v>7.3955836288287333</c:v>
                </c:pt>
                <c:pt idx="281">
                  <c:v>7.4025094714930706</c:v>
                </c:pt>
                <c:pt idx="282">
                  <c:v>7.4094089352509611</c:v>
                </c:pt>
                <c:pt idx="283">
                  <c:v>7.4162821202841114</c:v>
                </c:pt>
                <c:pt idx="284">
                  <c:v>7.4231291263967556</c:v>
                </c:pt>
                <c:pt idx="285">
                  <c:v>7.4299500530170475</c:v>
                </c:pt>
                <c:pt idx="286">
                  <c:v>7.4367449991984378</c:v>
                </c:pt>
                <c:pt idx="287">
                  <c:v>7.4435140636210519</c:v>
                </c:pt>
                <c:pt idx="288">
                  <c:v>7.4502573445930675</c:v>
                </c:pt>
                <c:pt idx="289">
                  <c:v>7.4569749400520831</c:v>
                </c:pt>
                <c:pt idx="290">
                  <c:v>7.4636669475664785</c:v>
                </c:pt>
                <c:pt idx="291">
                  <c:v>7.470333464336778</c:v>
                </c:pt>
                <c:pt idx="292">
                  <c:v>7.4769745871970041</c:v>
                </c:pt>
                <c:pt idx="293">
                  <c:v>7.4835904126160289</c:v>
                </c:pt>
                <c:pt idx="294">
                  <c:v>7.4901810366989192</c:v>
                </c:pt>
                <c:pt idx="295">
                  <c:v>7.4967465551882784</c:v>
                </c:pt>
                <c:pt idx="296">
                  <c:v>7.5032870634655833</c:v>
                </c:pt>
                <c:pt idx="297">
                  <c:v>7.509802656552516</c:v>
                </c:pt>
                <c:pt idx="298">
                  <c:v>7.5162934291122943</c:v>
                </c:pt>
                <c:pt idx="299">
                  <c:v>7.5227594754509903</c:v>
                </c:pt>
                <c:pt idx="300">
                  <c:v>7.5292008895188518</c:v>
                </c:pt>
                <c:pt idx="301">
                  <c:v>7.5356177649116205</c:v>
                </c:pt>
                <c:pt idx="302">
                  <c:v>7.5420101948718337</c:v>
                </c:pt>
                <c:pt idx="303">
                  <c:v>7.5483782722901367</c:v>
                </c:pt>
                <c:pt idx="304">
                  <c:v>7.5547220897065754</c:v>
                </c:pt>
                <c:pt idx="305">
                  <c:v>7.5610417393119063</c:v>
                </c:pt>
                <c:pt idx="306">
                  <c:v>7.5673373129488741</c:v>
                </c:pt>
                <c:pt idx="307">
                  <c:v>7.5736089021135085</c:v>
                </c:pt>
                <c:pt idx="308">
                  <c:v>7.5798565979564003</c:v>
                </c:pt>
                <c:pt idx="309">
                  <c:v>7.5860804912839876</c:v>
                </c:pt>
                <c:pt idx="310">
                  <c:v>7.5922806725598253</c:v>
                </c:pt>
                <c:pt idx="311">
                  <c:v>7.5984572319058552</c:v>
                </c:pt>
                <c:pt idx="312">
                  <c:v>7.6046102591036719</c:v>
                </c:pt>
                <c:pt idx="313">
                  <c:v>7.6107398435957858</c:v>
                </c:pt>
                <c:pt idx="314">
                  <c:v>7.6168460744868751</c:v>
                </c:pt>
                <c:pt idx="315">
                  <c:v>7.6229290405450456</c:v>
                </c:pt>
                <c:pt idx="316">
                  <c:v>7.6289888302030677</c:v>
                </c:pt>
                <c:pt idx="317">
                  <c:v>7.6350255315596351</c:v>
                </c:pt>
                <c:pt idx="318">
                  <c:v>7.6410392323805896</c:v>
                </c:pt>
                <c:pt idx="319">
                  <c:v>7.6470300201001633</c:v>
                </c:pt>
                <c:pt idx="320">
                  <c:v>7.6529979818222102</c:v>
                </c:pt>
                <c:pt idx="321">
                  <c:v>7.6589432043214281</c:v>
                </c:pt>
                <c:pt idx="322">
                  <c:v>7.6648657740445847</c:v>
                </c:pt>
                <c:pt idx="323">
                  <c:v>7.6707657771117335</c:v>
                </c:pt>
                <c:pt idx="324">
                  <c:v>7.6766432993174307</c:v>
                </c:pt>
                <c:pt idx="325">
                  <c:v>7.6824984261319376</c:v>
                </c:pt>
                <c:pt idx="326">
                  <c:v>7.6883312427024331</c:v>
                </c:pt>
                <c:pt idx="327">
                  <c:v>7.6941418338542125</c:v>
                </c:pt>
                <c:pt idx="328">
                  <c:v>7.6999302840918791</c:v>
                </c:pt>
                <c:pt idx="329">
                  <c:v>7.7056966776005451</c:v>
                </c:pt>
                <c:pt idx="330">
                  <c:v>7.7114410982470147</c:v>
                </c:pt>
                <c:pt idx="331">
                  <c:v>7.7171636295809689</c:v>
                </c:pt>
                <c:pt idx="332">
                  <c:v>7.7228643548361431</c:v>
                </c:pt>
                <c:pt idx="333">
                  <c:v>7.7285433569315121</c:v>
                </c:pt>
                <c:pt idx="334">
                  <c:v>7.7342007184724491</c:v>
                </c:pt>
                <c:pt idx="335">
                  <c:v>7.7398365217519052</c:v>
                </c:pt>
                <c:pt idx="336">
                  <c:v>7.7454508487515596</c:v>
                </c:pt>
                <c:pt idx="337">
                  <c:v>7.7510437811429949</c:v>
                </c:pt>
                <c:pt idx="338">
                  <c:v>7.7566154002888368</c:v>
                </c:pt>
                <c:pt idx="339">
                  <c:v>7.7621657872439176</c:v>
                </c:pt>
                <c:pt idx="340">
                  <c:v>7.7676950227564143</c:v>
                </c:pt>
                <c:pt idx="341">
                  <c:v>7.7732031872689964</c:v>
                </c:pt>
                <c:pt idx="342">
                  <c:v>7.7786903609199634</c:v>
                </c:pt>
                <c:pt idx="343">
                  <c:v>7.7841566235443791</c:v>
                </c:pt>
                <c:pt idx="344">
                  <c:v>7.7896020546752043</c:v>
                </c:pt>
                <c:pt idx="345">
                  <c:v>7.7950267335444234</c:v>
                </c:pt>
                <c:pt idx="346">
                  <c:v>7.8004307390841623</c:v>
                </c:pt>
                <c:pt idx="347">
                  <c:v>7.8058141499278166</c:v>
                </c:pt>
                <c:pt idx="348">
                  <c:v>7.8111770444111572</c:v>
                </c:pt>
                <c:pt idx="349">
                  <c:v>7.8165195005734471</c:v>
                </c:pt>
                <c:pt idx="350">
                  <c:v>7.821841596158543</c:v>
                </c:pt>
                <c:pt idx="351">
                  <c:v>7.8271434086160072</c:v>
                </c:pt>
                <c:pt idx="352">
                  <c:v>7.8324250151021957</c:v>
                </c:pt>
                <c:pt idx="353">
                  <c:v>7.8376864924813612</c:v>
                </c:pt>
                <c:pt idx="354">
                  <c:v>7.8429279173267394</c:v>
                </c:pt>
                <c:pt idx="355">
                  <c:v>7.8481493659216408</c:v>
                </c:pt>
                <c:pt idx="356">
                  <c:v>7.853350914260532</c:v>
                </c:pt>
                <c:pt idx="357">
                  <c:v>7.8585326380501135</c:v>
                </c:pt>
                <c:pt idx="358">
                  <c:v>7.8636946127103942</c:v>
                </c:pt>
                <c:pt idx="359">
                  <c:v>7.8688369133757723</c:v>
                </c:pt>
                <c:pt idx="360">
                  <c:v>7.8739596148960915</c:v>
                </c:pt>
                <c:pt idx="361">
                  <c:v>7.8790627918377121</c:v>
                </c:pt>
                <c:pt idx="362">
                  <c:v>7.8841465184845685</c:v>
                </c:pt>
                <c:pt idx="363">
                  <c:v>7.8892108688392293</c:v>
                </c:pt>
                <c:pt idx="364">
                  <c:v>7.8942559166239432</c:v>
                </c:pt>
                <c:pt idx="365">
                  <c:v>7.8992817352816953</c:v>
                </c:pt>
                <c:pt idx="366">
                  <c:v>7.9042883979772478</c:v>
                </c:pt>
                <c:pt idx="367">
                  <c:v>7.9092759775981829</c:v>
                </c:pt>
                <c:pt idx="368">
                  <c:v>7.914244546755941</c:v>
                </c:pt>
                <c:pt idx="369">
                  <c:v>7.9191941777868484</c:v>
                </c:pt>
                <c:pt idx="370">
                  <c:v>7.9241249427531608</c:v>
                </c:pt>
                <c:pt idx="371">
                  <c:v>7.9290369134440724</c:v>
                </c:pt>
                <c:pt idx="372">
                  <c:v>7.9339301613767574</c:v>
                </c:pt>
                <c:pt idx="373">
                  <c:v>7.9388047577973708</c:v>
                </c:pt>
                <c:pt idx="374">
                  <c:v>7.943660773682077</c:v>
                </c:pt>
                <c:pt idx="375">
                  <c:v>7.9484982797380557</c:v>
                </c:pt>
                <c:pt idx="376">
                  <c:v>7.9533173464045088</c:v>
                </c:pt>
                <c:pt idx="377">
                  <c:v>7.9581180438536707</c:v>
                </c:pt>
                <c:pt idx="378">
                  <c:v>7.9629004419917999</c:v>
                </c:pt>
                <c:pt idx="379">
                  <c:v>7.9676646104601883</c:v>
                </c:pt>
                <c:pt idx="380">
                  <c:v>7.9724106186361414</c:v>
                </c:pt>
                <c:pt idx="381">
                  <c:v>7.9771385356339781</c:v>
                </c:pt>
                <c:pt idx="382">
                  <c:v>7.9818484303060142</c:v>
                </c:pt>
                <c:pt idx="383">
                  <c:v>7.9865403712435388</c:v>
                </c:pt>
                <c:pt idx="384">
                  <c:v>7.9912144267778054</c:v>
                </c:pt>
                <c:pt idx="385">
                  <c:v>7.9958706649809974</c:v>
                </c:pt>
                <c:pt idx="386">
                  <c:v>8.0005091536672044</c:v>
                </c:pt>
                <c:pt idx="387">
                  <c:v>8.0051299603933934</c:v>
                </c:pt>
                <c:pt idx="388">
                  <c:v>8.0097331524603632</c:v>
                </c:pt>
                <c:pt idx="389">
                  <c:v>8.0143187969137184</c:v>
                </c:pt>
                <c:pt idx="390">
                  <c:v>8.0188869605448243</c:v>
                </c:pt>
                <c:pt idx="391">
                  <c:v>8.0234377098917538</c:v>
                </c:pt>
                <c:pt idx="392">
                  <c:v>8.0279711112402463</c:v>
                </c:pt>
                <c:pt idx="393">
                  <c:v>8.0324872306246515</c:v>
                </c:pt>
                <c:pt idx="394">
                  <c:v>8.0369861338288828</c:v>
                </c:pt>
                <c:pt idx="395">
                  <c:v>8.0414678863873359</c:v>
                </c:pt>
                <c:pt idx="396">
                  <c:v>8.0459325535858515</c:v>
                </c:pt>
                <c:pt idx="397">
                  <c:v>8.0503802004626319</c:v>
                </c:pt>
                <c:pt idx="398">
                  <c:v>8.054810891809181</c:v>
                </c:pt>
                <c:pt idx="399">
                  <c:v>8.0592246921712238</c:v>
                </c:pt>
                <c:pt idx="400">
                  <c:v>8.063621665849638</c:v>
                </c:pt>
                <c:pt idx="401">
                  <c:v>8.0680018769013646</c:v>
                </c:pt>
                <c:pt idx="402">
                  <c:v>8.0723653891403355</c:v>
                </c:pt>
                <c:pt idx="403">
                  <c:v>8.0767122661383794</c:v>
                </c:pt>
                <c:pt idx="404">
                  <c:v>8.0810425712261313</c:v>
                </c:pt>
                <c:pt idx="405">
                  <c:v>8.085356367493949</c:v>
                </c:pt>
                <c:pt idx="406">
                  <c:v>8.0896537177928032</c:v>
                </c:pt>
                <c:pt idx="407">
                  <c:v>8.0939346847351903</c:v>
                </c:pt>
                <c:pt idx="408">
                  <c:v>8.0981993306960174</c:v>
                </c:pt>
                <c:pt idx="409">
                  <c:v>8.1024477178135079</c:v>
                </c:pt>
                <c:pt idx="410">
                  <c:v>8.1066799079900829</c:v>
                </c:pt>
                <c:pt idx="411">
                  <c:v>8.1108959628932524</c:v>
                </c:pt>
                <c:pt idx="412">
                  <c:v>8.1150959439564954</c:v>
                </c:pt>
                <c:pt idx="413">
                  <c:v>8.1192799123801471</c:v>
                </c:pt>
                <c:pt idx="414">
                  <c:v>8.1234479291322721</c:v>
                </c:pt>
                <c:pt idx="415">
                  <c:v>8.1276000549495357</c:v>
                </c:pt>
                <c:pt idx="416">
                  <c:v>8.1317363503380804</c:v>
                </c:pt>
                <c:pt idx="417">
                  <c:v>8.1358568755743939</c:v>
                </c:pt>
                <c:pt idx="418">
                  <c:v>8.1399616907061638</c:v>
                </c:pt>
                <c:pt idx="419">
                  <c:v>8.1440508555531519</c:v>
                </c:pt>
                <c:pt idx="420">
                  <c:v>8.1481244297080462</c:v>
                </c:pt>
                <c:pt idx="421">
                  <c:v>8.1521824725373158</c:v>
                </c:pt>
                <c:pt idx="422">
                  <c:v>8.1562250431820615</c:v>
                </c:pt>
                <c:pt idx="423">
                  <c:v>8.1602522005588707</c:v>
                </c:pt>
                <c:pt idx="424">
                  <c:v>8.1642640033606533</c:v>
                </c:pt>
                <c:pt idx="425">
                  <c:v>8.1682605100574968</c:v>
                </c:pt>
                <c:pt idx="426">
                  <c:v>8.1722417788974955</c:v>
                </c:pt>
                <c:pt idx="427">
                  <c:v>8.1762078679075856</c:v>
                </c:pt>
                <c:pt idx="428">
                  <c:v>8.1801588348943906</c:v>
                </c:pt>
                <c:pt idx="429">
                  <c:v>8.1840947374450366</c:v>
                </c:pt>
                <c:pt idx="430">
                  <c:v>8.1880156329279963</c:v>
                </c:pt>
                <c:pt idx="431">
                  <c:v>8.1919215784938935</c:v>
                </c:pt>
                <c:pt idx="432">
                  <c:v>8.1958126310763397</c:v>
                </c:pt>
                <c:pt idx="433">
                  <c:v>8.1996888473927463</c:v>
                </c:pt>
                <c:pt idx="434">
                  <c:v>8.2035502839451357</c:v>
                </c:pt>
                <c:pt idx="435">
                  <c:v>8.2073969970209628</c:v>
                </c:pt>
                <c:pt idx="436">
                  <c:v>8.2112290426939172</c:v>
                </c:pt>
                <c:pt idx="437">
                  <c:v>8.2150464768247264</c:v>
                </c:pt>
                <c:pt idx="438">
                  <c:v>8.2188493550619697</c:v>
                </c:pt>
                <c:pt idx="439">
                  <c:v>8.2226377328428679</c:v>
                </c:pt>
                <c:pt idx="440">
                  <c:v>8.2264116653940818</c:v>
                </c:pt>
                <c:pt idx="441">
                  <c:v>8.2301712077325124</c:v>
                </c:pt>
                <c:pt idx="442">
                  <c:v>8.233916414666087</c:v>
                </c:pt>
                <c:pt idx="443">
                  <c:v>8.2376473407945507</c:v>
                </c:pt>
                <c:pt idx="444">
                  <c:v>8.2413640405102466</c:v>
                </c:pt>
                <c:pt idx="445">
                  <c:v>8.2450665679989026</c:v>
                </c:pt>
                <c:pt idx="446">
                  <c:v>8.2487549772404094</c:v>
                </c:pt>
                <c:pt idx="447">
                  <c:v>8.2524293220095988</c:v>
                </c:pt>
                <c:pt idx="448">
                  <c:v>8.2560896558770178</c:v>
                </c:pt>
                <c:pt idx="449">
                  <c:v>8.2597360322096964</c:v>
                </c:pt>
                <c:pt idx="450">
                  <c:v>8.2633685041719165</c:v>
                </c:pt>
                <c:pt idx="451">
                  <c:v>8.2669871247259792</c:v>
                </c:pt>
                <c:pt idx="452">
                  <c:v>8.2705919466329654</c:v>
                </c:pt>
                <c:pt idx="453">
                  <c:v>8.2741830224534976</c:v>
                </c:pt>
                <c:pt idx="454">
                  <c:v>8.2777604045484949</c:v>
                </c:pt>
                <c:pt idx="455">
                  <c:v>8.2813241450799229</c:v>
                </c:pt>
                <c:pt idx="456">
                  <c:v>8.2848742960115533</c:v>
                </c:pt>
                <c:pt idx="457">
                  <c:v>8.2884109091097091</c:v>
                </c:pt>
                <c:pt idx="458">
                  <c:v>8.2919340359440064</c:v>
                </c:pt>
                <c:pt idx="459">
                  <c:v>8.2954437278881006</c:v>
                </c:pt>
                <c:pt idx="460">
                  <c:v>8.2989400361204257</c:v>
                </c:pt>
                <c:pt idx="461">
                  <c:v>8.3024230116249313</c:v>
                </c:pt>
                <c:pt idx="462">
                  <c:v>8.3058927051918214</c:v>
                </c:pt>
                <c:pt idx="463">
                  <c:v>8.3093491674182776</c:v>
                </c:pt>
                <c:pt idx="464">
                  <c:v>8.3127924487091942</c:v>
                </c:pt>
                <c:pt idx="465">
                  <c:v>8.3162225992779053</c:v>
                </c:pt>
                <c:pt idx="466">
                  <c:v>8.3196396691469054</c:v>
                </c:pt>
                <c:pt idx="467">
                  <c:v>8.3230437081485746</c:v>
                </c:pt>
                <c:pt idx="468">
                  <c:v>8.3264347659258888</c:v>
                </c:pt>
                <c:pt idx="469">
                  <c:v>8.3298128919331447</c:v>
                </c:pt>
                <c:pt idx="470">
                  <c:v>8.3331781354366701</c:v>
                </c:pt>
                <c:pt idx="471">
                  <c:v>8.3365305455155276</c:v>
                </c:pt>
                <c:pt idx="472">
                  <c:v>8.3398701710622305</c:v>
                </c:pt>
                <c:pt idx="473">
                  <c:v>8.3431970607834494</c:v>
                </c:pt>
                <c:pt idx="474">
                  <c:v>8.3465112632007052</c:v>
                </c:pt>
                <c:pt idx="475">
                  <c:v>8.3498128266510765</c:v>
                </c:pt>
                <c:pt idx="476">
                  <c:v>8.3531017992878898</c:v>
                </c:pt>
                <c:pt idx="477">
                  <c:v>8.356378229081427</c:v>
                </c:pt>
                <c:pt idx="478">
                  <c:v>8.3596421638196023</c:v>
                </c:pt>
                <c:pt idx="479">
                  <c:v>8.3628936511086671</c:v>
                </c:pt>
                <c:pt idx="480">
                  <c:v>8.3661327383738762</c:v>
                </c:pt>
                <c:pt idx="481">
                  <c:v>8.3693594728601948</c:v>
                </c:pt>
                <c:pt idx="482">
                  <c:v>8.3725739016329648</c:v>
                </c:pt>
                <c:pt idx="483">
                  <c:v>8.3757760715785921</c:v>
                </c:pt>
                <c:pt idx="484">
                  <c:v>8.3789660294052197</c:v>
                </c:pt>
                <c:pt idx="485">
                  <c:v>8.3821438216434014</c:v>
                </c:pt>
                <c:pt idx="486">
                  <c:v>8.3853094946467746</c:v>
                </c:pt>
                <c:pt idx="487">
                  <c:v>8.3884630945927334</c:v>
                </c:pt>
                <c:pt idx="488">
                  <c:v>8.3916046674830849</c:v>
                </c:pt>
                <c:pt idx="489">
                  <c:v>8.3947342591447303</c:v>
                </c:pt>
                <c:pt idx="490">
                  <c:v>8.3978519152303051</c:v>
                </c:pt>
                <c:pt idx="491">
                  <c:v>8.4009576812188573</c:v>
                </c:pt>
                <c:pt idx="492">
                  <c:v>8.4040516024164926</c:v>
                </c:pt>
                <c:pt idx="493">
                  <c:v>8.4071337239570365</c:v>
                </c:pt>
                <c:pt idx="494">
                  <c:v>8.4102040908026758</c:v>
                </c:pt>
                <c:pt idx="495">
                  <c:v>8.4132627477446231</c:v>
                </c:pt>
                <c:pt idx="496">
                  <c:v>8.4163097394037525</c:v>
                </c:pt>
                <c:pt idx="497">
                  <c:v>8.4193451102312391</c:v>
                </c:pt>
                <c:pt idx="498">
                  <c:v>8.4223689045092218</c:v>
                </c:pt>
                <c:pt idx="499">
                  <c:v>8.4253811663514249</c:v>
                </c:pt>
                <c:pt idx="500">
                  <c:v>8.4283819397037991</c:v>
                </c:pt>
                <c:pt idx="501">
                  <c:v>8.4313712683451598</c:v>
                </c:pt>
                <c:pt idx="502">
                  <c:v>8.4343491958878225</c:v>
                </c:pt>
                <c:pt idx="503">
                  <c:v>8.437315765778223</c:v>
                </c:pt>
                <c:pt idx="504">
                  <c:v>8.4402710212975585</c:v>
                </c:pt>
                <c:pt idx="505">
                  <c:v>8.4432150055623989</c:v>
                </c:pt>
                <c:pt idx="506">
                  <c:v>8.4461477615253227</c:v>
                </c:pt>
                <c:pt idx="507">
                  <c:v>8.449069331975533</c:v>
                </c:pt>
                <c:pt idx="508">
                  <c:v>8.4519797595394692</c:v>
                </c:pt>
                <c:pt idx="509">
                  <c:v>8.4548790866814354</c:v>
                </c:pt>
                <c:pt idx="510">
                  <c:v>8.4577673557042097</c:v>
                </c:pt>
                <c:pt idx="511">
                  <c:v>8.4606446087496519</c:v>
                </c:pt>
                <c:pt idx="512">
                  <c:v>8.4635108877993197</c:v>
                </c:pt>
                <c:pt idx="513">
                  <c:v>8.4663662346750659</c:v>
                </c:pt>
                <c:pt idx="514">
                  <c:v>8.4692106910396561</c:v>
                </c:pt>
                <c:pt idx="515">
                  <c:v>8.4720442983973552</c:v>
                </c:pt>
                <c:pt idx="516">
                  <c:v>8.4748670980945526</c:v>
                </c:pt>
                <c:pt idx="517">
                  <c:v>8.477679131320329</c:v>
                </c:pt>
                <c:pt idx="518">
                  <c:v>8.4804804391070761</c:v>
                </c:pt>
                <c:pt idx="519">
                  <c:v>8.4832710623310827</c:v>
                </c:pt>
                <c:pt idx="520">
                  <c:v>8.4860510417131252</c:v>
                </c:pt>
                <c:pt idx="521">
                  <c:v>8.4888204178190527</c:v>
                </c:pt>
                <c:pt idx="522">
                  <c:v>8.4915792310603777</c:v>
                </c:pt>
                <c:pt idx="523">
                  <c:v>8.4943275216948724</c:v>
                </c:pt>
                <c:pt idx="524">
                  <c:v>8.4970653298271284</c:v>
                </c:pt>
                <c:pt idx="525">
                  <c:v>8.4997926954091554</c:v>
                </c:pt>
                <c:pt idx="526">
                  <c:v>8.5025096582409496</c:v>
                </c:pt>
                <c:pt idx="527">
                  <c:v>8.5052162579710728</c:v>
                </c:pt>
                <c:pt idx="528">
                  <c:v>8.5079125340972332</c:v>
                </c:pt>
                <c:pt idx="529">
                  <c:v>8.5105985259668433</c:v>
                </c:pt>
                <c:pt idx="530">
                  <c:v>8.5132742727775987</c:v>
                </c:pt>
                <c:pt idx="531">
                  <c:v>8.5159398135780453</c:v>
                </c:pt>
                <c:pt idx="532">
                  <c:v>8.5185951872681382</c:v>
                </c:pt>
                <c:pt idx="533">
                  <c:v>8.5212404325998197</c:v>
                </c:pt>
                <c:pt idx="534">
                  <c:v>8.5238755881775568</c:v>
                </c:pt>
                <c:pt idx="535">
                  <c:v>8.5265006924589244</c:v>
                </c:pt>
                <c:pt idx="536">
                  <c:v>8.5291157837551435</c:v>
                </c:pt>
                <c:pt idx="537">
                  <c:v>8.5317209002316545</c:v>
                </c:pt>
                <c:pt idx="538">
                  <c:v>8.5343160799086419</c:v>
                </c:pt>
                <c:pt idx="539">
                  <c:v>8.5369013606616218</c:v>
                </c:pt>
                <c:pt idx="540">
                  <c:v>8.5394767802219551</c:v>
                </c:pt>
                <c:pt idx="541">
                  <c:v>8.542042376177422</c:v>
                </c:pt>
                <c:pt idx="542">
                  <c:v>8.5445981859727453</c:v>
                </c:pt>
                <c:pt idx="543">
                  <c:v>8.5471442469101451</c:v>
                </c:pt>
                <c:pt idx="544">
                  <c:v>8.5496805961498765</c:v>
                </c:pt>
                <c:pt idx="545">
                  <c:v>8.5522072707107668</c:v>
                </c:pt>
                <c:pt idx="546">
                  <c:v>8.5547243074707513</c:v>
                </c:pt>
                <c:pt idx="547">
                  <c:v>8.5572317431674083</c:v>
                </c:pt>
                <c:pt idx="548">
                  <c:v>8.5597296143984956</c:v>
                </c:pt>
                <c:pt idx="549">
                  <c:v>8.5622179576224706</c:v>
                </c:pt>
                <c:pt idx="550">
                  <c:v>8.5646968091590292</c:v>
                </c:pt>
                <c:pt idx="551">
                  <c:v>8.5671662051896256</c:v>
                </c:pt>
                <c:pt idx="552">
                  <c:v>8.5696261817580019</c:v>
                </c:pt>
                <c:pt idx="553">
                  <c:v>8.5720767747706983</c:v>
                </c:pt>
                <c:pt idx="554">
                  <c:v>8.5745180199975994</c:v>
                </c:pt>
                <c:pt idx="555">
                  <c:v>8.5769499530724147</c:v>
                </c:pt>
                <c:pt idx="556">
                  <c:v>8.5793726094932321</c:v>
                </c:pt>
                <c:pt idx="557">
                  <c:v>8.5817860246230122</c:v>
                </c:pt>
                <c:pt idx="558">
                  <c:v>8.5841902336900997</c:v>
                </c:pt>
                <c:pt idx="559">
                  <c:v>8.5865852717887456</c:v>
                </c:pt>
                <c:pt idx="560">
                  <c:v>8.5889711738796084</c:v>
                </c:pt>
                <c:pt idx="561">
                  <c:v>8.5913479747902617</c:v>
                </c:pt>
                <c:pt idx="562">
                  <c:v>8.5937157092156991</c:v>
                </c:pt>
                <c:pt idx="563">
                  <c:v>8.5960744117188419</c:v>
                </c:pt>
                <c:pt idx="564">
                  <c:v>8.5984241167310298</c:v>
                </c:pt>
                <c:pt idx="565">
                  <c:v>8.600764858552532</c:v>
                </c:pt>
                <c:pt idx="566">
                  <c:v>8.6030966713530361</c:v>
                </c:pt>
                <c:pt idx="567">
                  <c:v>8.6054195891721506</c:v>
                </c:pt>
                <c:pt idx="568">
                  <c:v>8.6077336459198897</c:v>
                </c:pt>
                <c:pt idx="569">
                  <c:v>8.6100388753771746</c:v>
                </c:pt>
                <c:pt idx="570">
                  <c:v>8.612335311196313</c:v>
                </c:pt>
                <c:pt idx="571">
                  <c:v>8.6146229869015034</c:v>
                </c:pt>
                <c:pt idx="572">
                  <c:v>8.6169019358892989</c:v>
                </c:pt>
                <c:pt idx="573">
                  <c:v>8.6191721914291133</c:v>
                </c:pt>
                <c:pt idx="574">
                  <c:v>8.6214337866636885</c:v>
                </c:pt>
                <c:pt idx="575">
                  <c:v>8.6236867546095812</c:v>
                </c:pt>
                <c:pt idx="576">
                  <c:v>8.6259311281576458</c:v>
                </c:pt>
                <c:pt idx="577">
                  <c:v>8.6281669400735055</c:v>
                </c:pt>
                <c:pt idx="578">
                  <c:v>8.6303942229980262</c:v>
                </c:pt>
                <c:pt idx="579">
                  <c:v>8.6326130094477946</c:v>
                </c:pt>
                <c:pt idx="580">
                  <c:v>8.6348233318155945</c:v>
                </c:pt>
                <c:pt idx="581">
                  <c:v>8.6370252223708608</c:v>
                </c:pt>
                <c:pt idx="582">
                  <c:v>8.6392187132601688</c:v>
                </c:pt>
                <c:pt idx="583">
                  <c:v>8.6414038365076831</c:v>
                </c:pt>
                <c:pt idx="584">
                  <c:v>8.6435806240156303</c:v>
                </c:pt>
                <c:pt idx="585">
                  <c:v>8.645749107564761</c:v>
                </c:pt>
                <c:pt idx="586">
                  <c:v>8.6479093188148113</c:v>
                </c:pt>
                <c:pt idx="587">
                  <c:v>8.6500612893049613</c:v>
                </c:pt>
                <c:pt idx="588">
                  <c:v>8.6522050504542953</c:v>
                </c:pt>
                <c:pt idx="589">
                  <c:v>8.6543406335622493</c:v>
                </c:pt>
                <c:pt idx="590">
                  <c:v>8.6564680698090815</c:v>
                </c:pt>
                <c:pt idx="591">
                  <c:v>8.658587390256308</c:v>
                </c:pt>
                <c:pt idx="592">
                  <c:v>8.6606986258471608</c:v>
                </c:pt>
                <c:pt idx="593">
                  <c:v>8.6628018074070425</c:v>
                </c:pt>
                <c:pt idx="594">
                  <c:v>8.6648969656439636</c:v>
                </c:pt>
                <c:pt idx="595">
                  <c:v>8.666984131148995</c:v>
                </c:pt>
                <c:pt idx="596">
                  <c:v>8.6690633343967072</c:v>
                </c:pt>
                <c:pt idx="597">
                  <c:v>8.6711346057456211</c:v>
                </c:pt>
                <c:pt idx="598">
                  <c:v>8.6731979754386384</c:v>
                </c:pt>
                <c:pt idx="599">
                  <c:v>8.6752534736034885</c:v>
                </c:pt>
                <c:pt idx="600">
                  <c:v>8.6773011302531629</c:v>
                </c:pt>
                <c:pt idx="601">
                  <c:v>8.6793409752863475</c:v>
                </c:pt>
                <c:pt idx="602">
                  <c:v>8.681373038487866</c:v>
                </c:pt>
                <c:pt idx="603">
                  <c:v>8.6833973495291037</c:v>
                </c:pt>
                <c:pt idx="604">
                  <c:v>8.6854139379684412</c:v>
                </c:pt>
                <c:pt idx="605">
                  <c:v>8.6874228332516861</c:v>
                </c:pt>
                <c:pt idx="606">
                  <c:v>8.6894240647124974</c:v>
                </c:pt>
                <c:pt idx="607">
                  <c:v>8.6914176615728138</c:v>
                </c:pt>
                <c:pt idx="608">
                  <c:v>8.6934036529432728</c:v>
                </c:pt>
                <c:pt idx="609">
                  <c:v>8.6953820678236422</c:v>
                </c:pt>
                <c:pt idx="610">
                  <c:v>8.6973529351032379</c:v>
                </c:pt>
                <c:pt idx="611">
                  <c:v>8.6993162835613393</c:v>
                </c:pt>
                <c:pt idx="612">
                  <c:v>8.7012721418676069</c:v>
                </c:pt>
                <c:pt idx="613">
                  <c:v>8.7032205385825119</c:v>
                </c:pt>
                <c:pt idx="614">
                  <c:v>8.7051615021577327</c:v>
                </c:pt>
                <c:pt idx="615">
                  <c:v>8.7070950609365827</c:v>
                </c:pt>
                <c:pt idx="616">
                  <c:v>8.7090212431544121</c:v>
                </c:pt>
                <c:pt idx="617">
                  <c:v>8.7109400769390284</c:v>
                </c:pt>
                <c:pt idx="618">
                  <c:v>8.712851590311093</c:v>
                </c:pt>
                <c:pt idx="619">
                  <c:v>8.7147558111845367</c:v>
                </c:pt>
                <c:pt idx="620">
                  <c:v>8.7166527673669627</c:v>
                </c:pt>
                <c:pt idx="621">
                  <c:v>8.7185424865600538</c:v>
                </c:pt>
                <c:pt idx="622">
                  <c:v>8.7204249963599683</c:v>
                </c:pt>
                <c:pt idx="623">
                  <c:v>8.7223003242577448</c:v>
                </c:pt>
                <c:pt idx="624">
                  <c:v>8.7241684976397025</c:v>
                </c:pt>
                <c:pt idx="625">
                  <c:v>8.7260295437878401</c:v>
                </c:pt>
                <c:pt idx="626">
                  <c:v>8.7278834898802273</c:v>
                </c:pt>
                <c:pt idx="627">
                  <c:v>8.7297303629914111</c:v>
                </c:pt>
                <c:pt idx="628">
                  <c:v>8.7315701900927856</c:v>
                </c:pt>
                <c:pt idx="629">
                  <c:v>8.7334029980530108</c:v>
                </c:pt>
                <c:pt idx="630">
                  <c:v>8.7352288136383915</c:v>
                </c:pt>
                <c:pt idx="631">
                  <c:v>8.7370476635132643</c:v>
                </c:pt>
                <c:pt idx="632">
                  <c:v>8.7388595742403865</c:v>
                </c:pt>
                <c:pt idx="633">
                  <c:v>8.740664572281327</c:v>
                </c:pt>
                <c:pt idx="634">
                  <c:v>8.7424626839968376</c:v>
                </c:pt>
                <c:pt idx="635">
                  <c:v>8.7442539356472633</c:v>
                </c:pt>
                <c:pt idx="636">
                  <c:v>8.7460383533928852</c:v>
                </c:pt>
                <c:pt idx="637">
                  <c:v>8.7478159632943377</c:v>
                </c:pt>
                <c:pt idx="638">
                  <c:v>8.7495867913129679</c:v>
                </c:pt>
                <c:pt idx="639">
                  <c:v>8.7513508633112078</c:v>
                </c:pt>
                <c:pt idx="640">
                  <c:v>8.7531082050529765</c:v>
                </c:pt>
                <c:pt idx="641">
                  <c:v>8.7548588422040226</c:v>
                </c:pt>
                <c:pt idx="642">
                  <c:v>8.7566028003323169</c:v>
                </c:pt>
                <c:pt idx="643">
                  <c:v>8.758340104908422</c:v>
                </c:pt>
                <c:pt idx="644">
                  <c:v>8.760070781305858</c:v>
                </c:pt>
                <c:pt idx="645">
                  <c:v>8.7617948548014706</c:v>
                </c:pt>
                <c:pt idx="646">
                  <c:v>8.763512350575807</c:v>
                </c:pt>
                <c:pt idx="647">
                  <c:v>8.7652232937134773</c:v>
                </c:pt>
                <c:pt idx="648">
                  <c:v>8.7669277092035145</c:v>
                </c:pt>
                <c:pt idx="649">
                  <c:v>8.7686256219397389</c:v>
                </c:pt>
                <c:pt idx="650">
                  <c:v>8.770317056721133</c:v>
                </c:pt>
                <c:pt idx="651">
                  <c:v>8.7720020382521859</c:v>
                </c:pt>
                <c:pt idx="652">
                  <c:v>8.7736805911432558</c:v>
                </c:pt>
                <c:pt idx="653">
                  <c:v>8.7753527399109394</c:v>
                </c:pt>
                <c:pt idx="654">
                  <c:v>8.7770185089784167</c:v>
                </c:pt>
                <c:pt idx="655">
                  <c:v>8.778677922675806</c:v>
                </c:pt>
                <c:pt idx="656">
                  <c:v>8.7803310052405301</c:v>
                </c:pt>
                <c:pt idx="657">
                  <c:v>8.7819777808176482</c:v>
                </c:pt>
                <c:pt idx="658">
                  <c:v>8.7836182734602293</c:v>
                </c:pt>
                <c:pt idx="659">
                  <c:v>8.7852525071296892</c:v>
                </c:pt>
                <c:pt idx="660">
                  <c:v>8.786880505696141</c:v>
                </c:pt>
                <c:pt idx="661">
                  <c:v>8.7885022929387375</c:v>
                </c:pt>
                <c:pt idx="662">
                  <c:v>8.7901178925460322</c:v>
                </c:pt>
                <c:pt idx="663">
                  <c:v>8.7917273281163073</c:v>
                </c:pt>
                <c:pt idx="664">
                  <c:v>8.7933306231579298</c:v>
                </c:pt>
                <c:pt idx="665">
                  <c:v>8.794927801089683</c:v>
                </c:pt>
                <c:pt idx="666">
                  <c:v>8.7965188852411131</c:v>
                </c:pt>
                <c:pt idx="667">
                  <c:v>8.7981038988528635</c:v>
                </c:pt>
                <c:pt idx="668">
                  <c:v>8.7996828650770276</c:v>
                </c:pt>
                <c:pt idx="669">
                  <c:v>8.8012558069774656</c:v>
                </c:pt>
                <c:pt idx="670">
                  <c:v>8.8028227475301506</c:v>
                </c:pt>
                <c:pt idx="671">
                  <c:v>8.8043837096235009</c:v>
                </c:pt>
                <c:pt idx="672">
                  <c:v>8.805938716058721</c:v>
                </c:pt>
                <c:pt idx="673">
                  <c:v>8.8074877895501178</c:v>
                </c:pt>
                <c:pt idx="674">
                  <c:v>8.8090309527254398</c:v>
                </c:pt>
                <c:pt idx="675">
                  <c:v>8.8105682281262112</c:v>
                </c:pt>
                <c:pt idx="676">
                  <c:v>8.8120996382080499</c:v>
                </c:pt>
                <c:pt idx="677">
                  <c:v>8.8136252053410029</c:v>
                </c:pt>
                <c:pt idx="678">
                  <c:v>8.815144951809863</c:v>
                </c:pt>
                <c:pt idx="679">
                  <c:v>8.8166588998145041</c:v>
                </c:pt>
                <c:pt idx="680">
                  <c:v>8.8181670714701905</c:v>
                </c:pt>
                <c:pt idx="681">
                  <c:v>8.8196694888079161</c:v>
                </c:pt>
                <c:pt idx="682">
                  <c:v>8.8211661737747082</c:v>
                </c:pt>
                <c:pt idx="683">
                  <c:v>8.8226571482339526</c:v>
                </c:pt>
                <c:pt idx="684">
                  <c:v>8.8241424339657204</c:v>
                </c:pt>
                <c:pt idx="685">
                  <c:v>8.8256220526670752</c:v>
                </c:pt>
                <c:pt idx="686">
                  <c:v>8.8270960259523878</c:v>
                </c:pt>
                <c:pt idx="687">
                  <c:v>8.8285643753536576</c:v>
                </c:pt>
                <c:pt idx="688">
                  <c:v>8.8300271223208231</c:v>
                </c:pt>
                <c:pt idx="689">
                  <c:v>8.8314842882220734</c:v>
                </c:pt>
                <c:pt idx="690">
                  <c:v>8.8329358943441605</c:v>
                </c:pt>
                <c:pt idx="691">
                  <c:v>8.8343819618927064</c:v>
                </c:pt>
                <c:pt idx="692">
                  <c:v>8.8358225119925162</c:v>
                </c:pt>
                <c:pt idx="693">
                  <c:v>8.8372575656878833</c:v>
                </c:pt>
                <c:pt idx="694">
                  <c:v>8.8386871439428933</c:v>
                </c:pt>
                <c:pt idx="695">
                  <c:v>8.8401112676417313</c:v>
                </c:pt>
                <c:pt idx="696">
                  <c:v>8.8415299575889907</c:v>
                </c:pt>
                <c:pt idx="697">
                  <c:v>8.842943234509967</c:v>
                </c:pt>
                <c:pt idx="698">
                  <c:v>8.8443511190509643</c:v>
                </c:pt>
                <c:pt idx="699">
                  <c:v>8.8457536317796013</c:v>
                </c:pt>
                <c:pt idx="700">
                  <c:v>8.8471507931850972</c:v>
                </c:pt>
                <c:pt idx="701">
                  <c:v>8.8485426236785827</c:v>
                </c:pt>
                <c:pt idx="702">
                  <c:v>8.8499291435933909</c:v>
                </c:pt>
                <c:pt idx="703">
                  <c:v>8.8513103731853544</c:v>
                </c:pt>
                <c:pt idx="704">
                  <c:v>8.8526863326331036</c:v>
                </c:pt>
                <c:pt idx="705">
                  <c:v>8.8540570420383524</c:v>
                </c:pt>
                <c:pt idx="706">
                  <c:v>8.8554225214262043</c:v>
                </c:pt>
                <c:pt idx="707">
                  <c:v>8.8567827907454237</c:v>
                </c:pt>
                <c:pt idx="708">
                  <c:v>8.8581378698687505</c:v>
                </c:pt>
                <c:pt idx="709">
                  <c:v>8.8594877785931665</c:v>
                </c:pt>
                <c:pt idx="710">
                  <c:v>8.8608325366402063</c:v>
                </c:pt>
                <c:pt idx="711">
                  <c:v>8.8621721636562203</c:v>
                </c:pt>
                <c:pt idx="712">
                  <c:v>8.8635066792126871</c:v>
                </c:pt>
                <c:pt idx="713">
                  <c:v>8.8648361028064695</c:v>
                </c:pt>
                <c:pt idx="714">
                  <c:v>8.8661604538601253</c:v>
                </c:pt>
                <c:pt idx="715">
                  <c:v>8.8674797517221737</c:v>
                </c:pt>
                <c:pt idx="716">
                  <c:v>8.8687940156673797</c:v>
                </c:pt>
                <c:pt idx="717">
                  <c:v>8.8701032648970415</c:v>
                </c:pt>
                <c:pt idx="718">
                  <c:v>8.8714075185392662</c:v>
                </c:pt>
                <c:pt idx="719">
                  <c:v>8.8727067956492398</c:v>
                </c:pt>
                <c:pt idx="720">
                  <c:v>8.8740011152095217</c:v>
                </c:pt>
                <c:pt idx="721">
                  <c:v>8.8752904961303063</c:v>
                </c:pt>
                <c:pt idx="722">
                  <c:v>8.8765749572497104</c:v>
                </c:pt>
                <c:pt idx="723">
                  <c:v>8.8778545173340309</c:v>
                </c:pt>
                <c:pt idx="724">
                  <c:v>8.8791291950780433</c:v>
                </c:pt>
                <c:pt idx="725">
                  <c:v>8.8803990091052452</c:v>
                </c:pt>
                <c:pt idx="726">
                  <c:v>8.8816639779681505</c:v>
                </c:pt>
                <c:pt idx="727">
                  <c:v>8.882924120148548</c:v>
                </c:pt>
                <c:pt idx="728">
                  <c:v>8.8841794540577723</c:v>
                </c:pt>
                <c:pt idx="729">
                  <c:v>8.8854299980369778</c:v>
                </c:pt>
                <c:pt idx="730">
                  <c:v>8.8866757703573978</c:v>
                </c:pt>
                <c:pt idx="731">
                  <c:v>8.8879167892206148</c:v>
                </c:pt>
                <c:pt idx="732">
                  <c:v>8.8891530727588215</c:v>
                </c:pt>
                <c:pt idx="733">
                  <c:v>8.8903846390350942</c:v>
                </c:pt>
                <c:pt idx="734">
                  <c:v>8.8916115060436507</c:v>
                </c:pt>
                <c:pt idx="735">
                  <c:v>8.8928336917101038</c:v>
                </c:pt>
                <c:pt idx="736">
                  <c:v>8.8940512138917409</c:v>
                </c:pt>
                <c:pt idx="737">
                  <c:v>8.8952640903777631</c:v>
                </c:pt>
                <c:pt idx="738">
                  <c:v>8.8964723388895646</c:v>
                </c:pt>
                <c:pt idx="739">
                  <c:v>8.8976759770809792</c:v>
                </c:pt>
                <c:pt idx="740">
                  <c:v>8.8988750225385349</c:v>
                </c:pt>
                <c:pt idx="741">
                  <c:v>8.9000694927817197</c:v>
                </c:pt>
                <c:pt idx="742">
                  <c:v>8.9012594052632306</c:v>
                </c:pt>
                <c:pt idx="743">
                  <c:v>8.9024447773692312</c:v>
                </c:pt>
                <c:pt idx="744">
                  <c:v>8.9036256264195988</c:v>
                </c:pt>
                <c:pt idx="745">
                  <c:v>8.9048019696681813</c:v>
                </c:pt>
                <c:pt idx="746">
                  <c:v>8.9059738243030555</c:v>
                </c:pt>
                <c:pt idx="747">
                  <c:v>8.9071412074467649</c:v>
                </c:pt>
                <c:pt idx="748">
                  <c:v>8.9083041361565769</c:v>
                </c:pt>
                <c:pt idx="749">
                  <c:v>8.9094626274247251</c:v>
                </c:pt>
                <c:pt idx="750">
                  <c:v>8.9106166981786661</c:v>
                </c:pt>
                <c:pt idx="751">
                  <c:v>8.9117663652813199</c:v>
                </c:pt>
                <c:pt idx="752">
                  <c:v>8.9129116455313184</c:v>
                </c:pt>
                <c:pt idx="753">
                  <c:v>8.9140525556632415</c:v>
                </c:pt>
                <c:pt idx="754">
                  <c:v>8.9151891123478766</c:v>
                </c:pt>
                <c:pt idx="755">
                  <c:v>8.9163213321924477</c:v>
                </c:pt>
                <c:pt idx="756">
                  <c:v>8.9174492317408678</c:v>
                </c:pt>
                <c:pt idx="757">
                  <c:v>8.9185728274739677</c:v>
                </c:pt>
                <c:pt idx="758">
                  <c:v>8.9196921358097541</c:v>
                </c:pt>
                <c:pt idx="759">
                  <c:v>8.9208071731036274</c:v>
                </c:pt>
                <c:pt idx="760">
                  <c:v>8.9219179556486363</c:v>
                </c:pt>
                <c:pt idx="761">
                  <c:v>8.9230244996757104</c:v>
                </c:pt>
                <c:pt idx="762">
                  <c:v>8.9241268213538927</c:v>
                </c:pt>
                <c:pt idx="763">
                  <c:v>8.9252249367905847</c:v>
                </c:pt>
                <c:pt idx="764">
                  <c:v>8.9263188620317688</c:v>
                </c:pt>
                <c:pt idx="765">
                  <c:v>8.9274086130622514</c:v>
                </c:pt>
                <c:pt idx="766">
                  <c:v>8.9284942058058956</c:v>
                </c:pt>
                <c:pt idx="767">
                  <c:v>8.9295756561258468</c:v>
                </c:pt>
                <c:pt idx="768">
                  <c:v>8.9306529798247674</c:v>
                </c:pt>
                <c:pt idx="769">
                  <c:v>8.9317261926450744</c:v>
                </c:pt>
                <c:pt idx="770">
                  <c:v>8.9327953102691566</c:v>
                </c:pt>
                <c:pt idx="771">
                  <c:v>8.9338603483196071</c:v>
                </c:pt>
                <c:pt idx="772">
                  <c:v>8.9349213223594575</c:v>
                </c:pt>
                <c:pt idx="773">
                  <c:v>8.9359782478923986</c:v>
                </c:pt>
                <c:pt idx="774">
                  <c:v>8.9370311403630058</c:v>
                </c:pt>
                <c:pt idx="775">
                  <c:v>8.9380800151569666</c:v>
                </c:pt>
                <c:pt idx="776">
                  <c:v>8.9391248876013041</c:v>
                </c:pt>
                <c:pt idx="777">
                  <c:v>8.9401657729646047</c:v>
                </c:pt>
                <c:pt idx="778">
                  <c:v>8.9412026864572329</c:v>
                </c:pt>
                <c:pt idx="779">
                  <c:v>8.9422356432315553</c:v>
                </c:pt>
                <c:pt idx="780">
                  <c:v>8.9432646583821693</c:v>
                </c:pt>
                <c:pt idx="781">
                  <c:v>8.9442897469461116</c:v>
                </c:pt>
                <c:pt idx="782">
                  <c:v>8.945310923903083</c:v>
                </c:pt>
                <c:pt idx="783">
                  <c:v>8.9463282041756695</c:v>
                </c:pt>
                <c:pt idx="784">
                  <c:v>8.9473416026295567</c:v>
                </c:pt>
                <c:pt idx="785">
                  <c:v>8.9483511340737412</c:v>
                </c:pt>
                <c:pt idx="786">
                  <c:v>8.9493568132607599</c:v>
                </c:pt>
                <c:pt idx="787">
                  <c:v>8.9503586548868874</c:v>
                </c:pt>
                <c:pt idx="788">
                  <c:v>8.9513566735923753</c:v>
                </c:pt>
                <c:pt idx="789">
                  <c:v>8.9523508839616355</c:v>
                </c:pt>
                <c:pt idx="790">
                  <c:v>8.9533413005234763</c:v>
                </c:pt>
                <c:pt idx="791">
                  <c:v>8.9543279377512963</c:v>
                </c:pt>
                <c:pt idx="792">
                  <c:v>8.9553108100633203</c:v>
                </c:pt>
                <c:pt idx="793">
                  <c:v>8.9562899318227807</c:v>
                </c:pt>
                <c:pt idx="794">
                  <c:v>8.9572653173381465</c:v>
                </c:pt>
                <c:pt idx="795">
                  <c:v>8.9582369808633207</c:v>
                </c:pt>
                <c:pt idx="796">
                  <c:v>8.9592049365978585</c:v>
                </c:pt>
                <c:pt idx="797">
                  <c:v>8.9601691986871703</c:v>
                </c:pt>
                <c:pt idx="798">
                  <c:v>8.96112978122272</c:v>
                </c:pt>
                <c:pt idx="799">
                  <c:v>8.9620866982422402</c:v>
                </c:pt>
                <c:pt idx="800">
                  <c:v>8.9630399637299334</c:v>
                </c:pt>
                <c:pt idx="801">
                  <c:v>8.9639895916166825</c:v>
                </c:pt>
                <c:pt idx="802">
                  <c:v>8.9649355957802346</c:v>
                </c:pt>
                <c:pt idx="803">
                  <c:v>8.9658779900454313</c:v>
                </c:pt>
                <c:pt idx="804">
                  <c:v>8.966816788184385</c:v>
                </c:pt>
                <c:pt idx="805">
                  <c:v>8.9677520039166989</c:v>
                </c:pt>
                <c:pt idx="806">
                  <c:v>8.9686836509096466</c:v>
                </c:pt>
                <c:pt idx="807">
                  <c:v>8.9696117427783939</c:v>
                </c:pt>
                <c:pt idx="808">
                  <c:v>8.9705362930861856</c:v>
                </c:pt>
                <c:pt idx="809">
                  <c:v>8.9714573153445372</c:v>
                </c:pt>
                <c:pt idx="810">
                  <c:v>8.9723748230134479</c:v>
                </c:pt>
                <c:pt idx="811">
                  <c:v>8.973288829501584</c:v>
                </c:pt>
                <c:pt idx="812">
                  <c:v>8.9741993481664757</c:v>
                </c:pt>
                <c:pt idx="813">
                  <c:v>8.9751063923147214</c:v>
                </c:pt>
                <c:pt idx="814">
                  <c:v>8.9760099752021745</c:v>
                </c:pt>
                <c:pt idx="815">
                  <c:v>8.9769101100341278</c:v>
                </c:pt>
                <c:pt idx="816">
                  <c:v>8.9778068099655304</c:v>
                </c:pt>
                <c:pt idx="817">
                  <c:v>8.9787000881011529</c:v>
                </c:pt>
                <c:pt idx="818">
                  <c:v>8.9795899574957989</c:v>
                </c:pt>
                <c:pt idx="819">
                  <c:v>8.9804764311544805</c:v>
                </c:pt>
                <c:pt idx="820">
                  <c:v>8.9813595220326174</c:v>
                </c:pt>
                <c:pt idx="821">
                  <c:v>8.9822392430362239</c:v>
                </c:pt>
                <c:pt idx="822">
                  <c:v>8.9831156070220981</c:v>
                </c:pt>
                <c:pt idx="823">
                  <c:v>8.9839886267980003</c:v>
                </c:pt>
                <c:pt idx="824">
                  <c:v>8.9848583151228549</c:v>
                </c:pt>
                <c:pt idx="825">
                  <c:v>8.9857246847069216</c:v>
                </c:pt>
                <c:pt idx="826">
                  <c:v>8.986587748211992</c:v>
                </c:pt>
                <c:pt idx="827">
                  <c:v>8.9874475182515763</c:v>
                </c:pt>
                <c:pt idx="828">
                  <c:v>8.9883040073910685</c:v>
                </c:pt>
                <c:pt idx="829">
                  <c:v>8.9891572281479544</c:v>
                </c:pt>
                <c:pt idx="830">
                  <c:v>8.9900071929919694</c:v>
                </c:pt>
                <c:pt idx="831">
                  <c:v>8.9908539143453048</c:v>
                </c:pt>
                <c:pt idx="832">
                  <c:v>8.9916974045827711</c:v>
                </c:pt>
                <c:pt idx="833">
                  <c:v>8.9925376760319846</c:v>
                </c:pt>
                <c:pt idx="834">
                  <c:v>8.9933747409735556</c:v>
                </c:pt>
                <c:pt idx="835">
                  <c:v>8.9942086116412465</c:v>
                </c:pt>
                <c:pt idx="836">
                  <c:v>8.9950393002221709</c:v>
                </c:pt>
                <c:pt idx="837">
                  <c:v>8.9958668188569622</c:v>
                </c:pt>
                <c:pt idx="838">
                  <c:v>8.9966911796399547</c:v>
                </c:pt>
                <c:pt idx="839">
                  <c:v>8.9975123946193545</c:v>
                </c:pt>
                <c:pt idx="840">
                  <c:v>8.998330475797415</c:v>
                </c:pt>
                <c:pt idx="841">
                  <c:v>8.9991454351306199</c:v>
                </c:pt>
                <c:pt idx="842">
                  <c:v>8.9999572845298523</c:v>
                </c:pt>
                <c:pt idx="843">
                  <c:v>9.0007660358605719</c:v>
                </c:pt>
                <c:pt idx="844">
                  <c:v>9.0015717009429768</c:v>
                </c:pt>
                <c:pt idx="845">
                  <c:v>9.0023742915521936</c:v>
                </c:pt>
                <c:pt idx="846">
                  <c:v>9.0031738194184339</c:v>
                </c:pt>
                <c:pt idx="847">
                  <c:v>9.003970296227175</c:v>
                </c:pt>
                <c:pt idx="848">
                  <c:v>9.004763733619324</c:v>
                </c:pt>
                <c:pt idx="849">
                  <c:v>9.0055541431913948</c:v>
                </c:pt>
                <c:pt idx="850">
                  <c:v>9.00634153649567</c:v>
                </c:pt>
                <c:pt idx="851">
                  <c:v>9.0071259250403699</c:v>
                </c:pt>
                <c:pt idx="852">
                  <c:v>9.0079073202898314</c:v>
                </c:pt>
                <c:pt idx="853">
                  <c:v>9.008685733664656</c:v>
                </c:pt>
                <c:pt idx="854">
                  <c:v>9.0094611765418993</c:v>
                </c:pt>
                <c:pt idx="855">
                  <c:v>9.0102336602552153</c:v>
                </c:pt>
                <c:pt idx="856">
                  <c:v>9.0110031960950376</c:v>
                </c:pt>
                <c:pt idx="857">
                  <c:v>9.0117697953087319</c:v>
                </c:pt>
                <c:pt idx="858">
                  <c:v>9.0125334691007719</c:v>
                </c:pt>
                <c:pt idx="859">
                  <c:v>9.0132942286328976</c:v>
                </c:pt>
                <c:pt idx="860">
                  <c:v>9.0140520850242716</c:v>
                </c:pt>
                <c:pt idx="861">
                  <c:v>9.0148070493516528</c:v>
                </c:pt>
                <c:pt idx="862">
                  <c:v>9.0155591326495514</c:v>
                </c:pt>
                <c:pt idx="863">
                  <c:v>9.0163083459103905</c:v>
                </c:pt>
                <c:pt idx="864">
                  <c:v>9.0170547000846692</c:v>
                </c:pt>
                <c:pt idx="865">
                  <c:v>9.0177982060811139</c:v>
                </c:pt>
                <c:pt idx="866">
                  <c:v>9.018538874766854</c:v>
                </c:pt>
                <c:pt idx="867">
                  <c:v>9.0192767169675623</c:v>
                </c:pt>
                <c:pt idx="868">
                  <c:v>9.0200117434676272</c:v>
                </c:pt>
                <c:pt idx="869">
                  <c:v>9.0207439650102952</c:v>
                </c:pt>
                <c:pt idx="870">
                  <c:v>9.0214733922978461</c:v>
                </c:pt>
                <c:pt idx="871">
                  <c:v>9.0222000359917391</c:v>
                </c:pt>
                <c:pt idx="872">
                  <c:v>9.0229239067127569</c:v>
                </c:pt>
                <c:pt idx="873">
                  <c:v>9.0236450150411862</c:v>
                </c:pt>
                <c:pt idx="874">
                  <c:v>9.0243633715169533</c:v>
                </c:pt>
                <c:pt idx="875">
                  <c:v>9.0250789866397803</c:v>
                </c:pt>
                <c:pt idx="876">
                  <c:v>9.0257918708693499</c:v>
                </c:pt>
                <c:pt idx="877">
                  <c:v>9.0265020346254374</c:v>
                </c:pt>
                <c:pt idx="878">
                  <c:v>9.0272094882880776</c:v>
                </c:pt>
                <c:pt idx="879">
                  <c:v>9.0279142421977259</c:v>
                </c:pt>
                <c:pt idx="880">
                  <c:v>9.0286163066553815</c:v>
                </c:pt>
                <c:pt idx="881">
                  <c:v>9.0293156919227577</c:v>
                </c:pt>
                <c:pt idx="882">
                  <c:v>9.0300124082224276</c:v>
                </c:pt>
                <c:pt idx="883">
                  <c:v>9.0307064657379748</c:v>
                </c:pt>
                <c:pt idx="884">
                  <c:v>9.0313978746141359</c:v>
                </c:pt>
                <c:pt idx="885">
                  <c:v>9.032086644956955</c:v>
                </c:pt>
                <c:pt idx="886">
                  <c:v>9.0327727868339256</c:v>
                </c:pt>
                <c:pt idx="887">
                  <c:v>9.0334563102741434</c:v>
                </c:pt>
                <c:pt idx="888">
                  <c:v>9.0341372252684469</c:v>
                </c:pt>
                <c:pt idx="889">
                  <c:v>9.0348155417695732</c:v>
                </c:pt>
                <c:pt idx="890">
                  <c:v>9.0354912696922831</c:v>
                </c:pt>
                <c:pt idx="891">
                  <c:v>9.0361644189135326</c:v>
                </c:pt>
                <c:pt idx="892">
                  <c:v>9.0368349992725996</c:v>
                </c:pt>
                <c:pt idx="893">
                  <c:v>9.0375030205712221</c:v>
                </c:pt>
                <c:pt idx="894">
                  <c:v>9.038168492573762</c:v>
                </c:pt>
                <c:pt idx="895">
                  <c:v>9.0388314250073307</c:v>
                </c:pt>
                <c:pt idx="896">
                  <c:v>9.0394918275619371</c:v>
                </c:pt>
                <c:pt idx="897">
                  <c:v>9.0401497098906258</c:v>
                </c:pt>
                <c:pt idx="898">
                  <c:v>9.0408050816096281</c:v>
                </c:pt>
                <c:pt idx="899">
                  <c:v>9.0414579522984866</c:v>
                </c:pt>
                <c:pt idx="900">
                  <c:v>9.0421083315002075</c:v>
                </c:pt>
                <c:pt idx="901">
                  <c:v>9.0427562287213927</c:v>
                </c:pt>
                <c:pt idx="902">
                  <c:v>9.0434016534323867</c:v>
                </c:pt>
                <c:pt idx="903">
                  <c:v>9.0440446150674045</c:v>
                </c:pt>
                <c:pt idx="904">
                  <c:v>9.0446851230246761</c:v>
                </c:pt>
                <c:pt idx="905">
                  <c:v>9.0453231866665806</c:v>
                </c:pt>
                <c:pt idx="906">
                  <c:v>9.0459588153197892</c:v>
                </c:pt>
                <c:pt idx="907">
                  <c:v>9.0465920182753887</c:v>
                </c:pt>
                <c:pt idx="908">
                  <c:v>9.0472228047890351</c:v>
                </c:pt>
                <c:pt idx="909">
                  <c:v>9.0478511840810665</c:v>
                </c:pt>
                <c:pt idx="910">
                  <c:v>9.0484771653366565</c:v>
                </c:pt>
                <c:pt idx="911">
                  <c:v>9.0491007577059435</c:v>
                </c:pt>
                <c:pt idx="912">
                  <c:v>9.0497219703041551</c:v>
                </c:pt>
                <c:pt idx="913">
                  <c:v>9.0503408122117577</c:v>
                </c:pt>
                <c:pt idx="914">
                  <c:v>9.0509572924745694</c:v>
                </c:pt>
                <c:pt idx="915">
                  <c:v>9.0515714201039081</c:v>
                </c:pt>
                <c:pt idx="916">
                  <c:v>9.0521832040767176</c:v>
                </c:pt>
                <c:pt idx="917">
                  <c:v>9.0527926533356951</c:v>
                </c:pt>
                <c:pt idx="918">
                  <c:v>9.0533997767894263</c:v>
                </c:pt>
                <c:pt idx="919">
                  <c:v>9.0540045833125173</c:v>
                </c:pt>
                <c:pt idx="920">
                  <c:v>9.0546070817457149</c:v>
                </c:pt>
                <c:pt idx="921">
                  <c:v>9.0552072808960453</c:v>
                </c:pt>
                <c:pt idx="922">
                  <c:v>9.0558051895369331</c:v>
                </c:pt>
                <c:pt idx="923">
                  <c:v>9.0564008164083507</c:v>
                </c:pt>
                <c:pt idx="924">
                  <c:v>9.0569941702169157</c:v>
                </c:pt>
                <c:pt idx="925">
                  <c:v>9.0575852596360349</c:v>
                </c:pt>
                <c:pt idx="926">
                  <c:v>9.0581740933060342</c:v>
                </c:pt>
                <c:pt idx="927">
                  <c:v>9.0587606798342755</c:v>
                </c:pt>
                <c:pt idx="928">
                  <c:v>9.0593450277952847</c:v>
                </c:pt>
                <c:pt idx="929">
                  <c:v>9.059927145730887</c:v>
                </c:pt>
                <c:pt idx="930">
                  <c:v>9.0605070421503111</c:v>
                </c:pt>
                <c:pt idx="931">
                  <c:v>9.0610847255303355</c:v>
                </c:pt>
                <c:pt idx="932">
                  <c:v>9.0616602043153929</c:v>
                </c:pt>
                <c:pt idx="933">
                  <c:v>9.0622334869177106</c:v>
                </c:pt>
                <c:pt idx="934">
                  <c:v>9.0628045817174243</c:v>
                </c:pt>
                <c:pt idx="935">
                  <c:v>9.0633734970626953</c:v>
                </c:pt>
                <c:pt idx="936">
                  <c:v>9.0639402412698473</c:v>
                </c:pt>
                <c:pt idx="937">
                  <c:v>9.064504822623471</c:v>
                </c:pt>
                <c:pt idx="938">
                  <c:v>9.0650672493765558</c:v>
                </c:pt>
                <c:pt idx="939">
                  <c:v>9.0656275297506177</c:v>
                </c:pt>
                <c:pt idx="940">
                  <c:v>9.0661856719357878</c:v>
                </c:pt>
                <c:pt idx="941">
                  <c:v>9.0667416840909762</c:v>
                </c:pt>
                <c:pt idx="942">
                  <c:v>9.0672955743439552</c:v>
                </c:pt>
                <c:pt idx="943">
                  <c:v>9.0678473507914941</c:v>
                </c:pt>
                <c:pt idx="944">
                  <c:v>9.0683970214994734</c:v>
                </c:pt>
                <c:pt idx="945">
                  <c:v>9.0689445945030069</c:v>
                </c:pt>
                <c:pt idx="946">
                  <c:v>9.0694900778065541</c:v>
                </c:pt>
                <c:pt idx="947">
                  <c:v>9.0700334793840351</c:v>
                </c:pt>
                <c:pt idx="948">
                  <c:v>9.0705748071789536</c:v>
                </c:pt>
                <c:pt idx="949">
                  <c:v>9.0711140691045156</c:v>
                </c:pt>
                <c:pt idx="950">
                  <c:v>9.0716512730437273</c:v>
                </c:pt>
                <c:pt idx="951">
                  <c:v>9.0721864268495338</c:v>
                </c:pt>
                <c:pt idx="952">
                  <c:v>9.0727195383449128</c:v>
                </c:pt>
                <c:pt idx="953">
                  <c:v>9.0732506153230066</c:v>
                </c:pt>
                <c:pt idx="954">
                  <c:v>9.0737796655472174</c:v>
                </c:pt>
                <c:pt idx="955">
                  <c:v>9.0743066967513393</c:v>
                </c:pt>
                <c:pt idx="956">
                  <c:v>9.0748317166396628</c:v>
                </c:pt>
                <c:pt idx="957">
                  <c:v>9.0753547328870798</c:v>
                </c:pt>
                <c:pt idx="958">
                  <c:v>9.0758757531392096</c:v>
                </c:pt>
                <c:pt idx="959">
                  <c:v>9.0763947850125</c:v>
                </c:pt>
                <c:pt idx="960">
                  <c:v>9.0769118360943448</c:v>
                </c:pt>
                <c:pt idx="961">
                  <c:v>9.0774269139431922</c:v>
                </c:pt>
                <c:pt idx="962">
                  <c:v>9.0779400260886565</c:v>
                </c:pt>
                <c:pt idx="963">
                  <c:v>9.0784511800316174</c:v>
                </c:pt>
                <c:pt idx="964">
                  <c:v>9.0789603832443557</c:v>
                </c:pt>
                <c:pt idx="965">
                  <c:v>9.0794676431706307</c:v>
                </c:pt>
                <c:pt idx="966">
                  <c:v>9.0799729672258085</c:v>
                </c:pt>
                <c:pt idx="967">
                  <c:v>9.080476362796972</c:v>
                </c:pt>
                <c:pt idx="968">
                  <c:v>9.0809778372430099</c:v>
                </c:pt>
                <c:pt idx="969">
                  <c:v>9.0814773978947514</c:v>
                </c:pt>
                <c:pt idx="970">
                  <c:v>9.0819750520550429</c:v>
                </c:pt>
                <c:pt idx="971">
                  <c:v>9.0824708069988827</c:v>
                </c:pt>
                <c:pt idx="972">
                  <c:v>9.08296466997351</c:v>
                </c:pt>
                <c:pt idx="973">
                  <c:v>9.0834566481985153</c:v>
                </c:pt>
                <c:pt idx="974">
                  <c:v>9.0839467488659427</c:v>
                </c:pt>
                <c:pt idx="975">
                  <c:v>9.0844349791404078</c:v>
                </c:pt>
                <c:pt idx="976">
                  <c:v>9.0849213461591827</c:v>
                </c:pt>
                <c:pt idx="977">
                  <c:v>9.0854058570323151</c:v>
                </c:pt>
                <c:pt idx="978">
                  <c:v>9.0858885188427294</c:v>
                </c:pt>
                <c:pt idx="979">
                  <c:v>9.0863693386463247</c:v>
                </c:pt>
                <c:pt idx="980">
                  <c:v>9.0868483234720792</c:v>
                </c:pt>
                <c:pt idx="981">
                  <c:v>9.0873254803221606</c:v>
                </c:pt>
                <c:pt idx="982">
                  <c:v>9.0878008161720167</c:v>
                </c:pt>
                <c:pt idx="983">
                  <c:v>9.0882743379704891</c:v>
                </c:pt>
                <c:pt idx="984">
                  <c:v>9.0887460526399071</c:v>
                </c:pt>
                <c:pt idx="985">
                  <c:v>9.0892159670761838</c:v>
                </c:pt>
                <c:pt idx="986">
                  <c:v>9.0896840881489354</c:v>
                </c:pt>
                <c:pt idx="987">
                  <c:v>9.0901504227015604</c:v>
                </c:pt>
                <c:pt idx="988">
                  <c:v>9.0906149775513523</c:v>
                </c:pt>
                <c:pt idx="989">
                  <c:v>9.0910777594895951</c:v>
                </c:pt>
                <c:pt idx="990">
                  <c:v>9.091538775281661</c:v>
                </c:pt>
                <c:pt idx="991">
                  <c:v>9.0919980316671172</c:v>
                </c:pt>
                <c:pt idx="992">
                  <c:v>9.0924555353598091</c:v>
                </c:pt>
                <c:pt idx="993">
                  <c:v>9.0929112930479761</c:v>
                </c:pt>
                <c:pt idx="994">
                  <c:v>9.09336531139434</c:v>
                </c:pt>
                <c:pt idx="995">
                  <c:v>9.0938175970361979</c:v>
                </c:pt>
                <c:pt idx="996">
                  <c:v>9.0942681565855246</c:v>
                </c:pt>
                <c:pt idx="997">
                  <c:v>9.0947169966290744</c:v>
                </c:pt>
                <c:pt idx="998">
                  <c:v>9.0951641237284697</c:v>
                </c:pt>
                <c:pt idx="999">
                  <c:v>9.0956095444202951</c:v>
                </c:pt>
                <c:pt idx="1000">
                  <c:v>9.0960532652162058</c:v>
                </c:pt>
                <c:pt idx="1001">
                  <c:v>9.0964952926030005</c:v>
                </c:pt>
                <c:pt idx="1002">
                  <c:v>9.0969356330427384</c:v>
                </c:pt>
                <c:pt idx="1003">
                  <c:v>9.097374292972825</c:v>
                </c:pt>
                <c:pt idx="1004">
                  <c:v>9.0978112788060983</c:v>
                </c:pt>
                <c:pt idx="1005">
                  <c:v>9.0982465969309398</c:v>
                </c:pt>
                <c:pt idx="1006">
                  <c:v>9.0986802537113505</c:v>
                </c:pt>
                <c:pt idx="1007">
                  <c:v>9.09911225548705</c:v>
                </c:pt>
                <c:pt idx="1008">
                  <c:v>9.0995426085735751</c:v>
                </c:pt>
                <c:pt idx="1009">
                  <c:v>9.0999713192623659</c:v>
                </c:pt>
                <c:pt idx="1010">
                  <c:v>9.1003983938208588</c:v>
                </c:pt>
                <c:pt idx="1011">
                  <c:v>9.1008238384925733</c:v>
                </c:pt>
                <c:pt idx="1012">
                  <c:v>9.1012476594972185</c:v>
                </c:pt>
                <c:pt idx="1013">
                  <c:v>9.1016698630307626</c:v>
                </c:pt>
                <c:pt idx="1014">
                  <c:v>9.1020904552655431</c:v>
                </c:pt>
                <c:pt idx="1015">
                  <c:v>9.1025094423503408</c:v>
                </c:pt>
                <c:pt idx="1016">
                  <c:v>9.1029268304104818</c:v>
                </c:pt>
                <c:pt idx="1017">
                  <c:v>9.1033426255479206</c:v>
                </c:pt>
                <c:pt idx="1018">
                  <c:v>9.1037568338413273</c:v>
                </c:pt>
                <c:pt idx="1019">
                  <c:v>9.1041694613461903</c:v>
                </c:pt>
                <c:pt idx="1020">
                  <c:v>9.1045805140948826</c:v>
                </c:pt>
                <c:pt idx="1021">
                  <c:v>9.1049899980967695</c:v>
                </c:pt>
                <c:pt idx="1022">
                  <c:v>9.1053979193382801</c:v>
                </c:pt>
                <c:pt idx="1023">
                  <c:v>9.105804283783014</c:v>
                </c:pt>
                <c:pt idx="1024">
                  <c:v>9.1062090973718117</c:v>
                </c:pt>
                <c:pt idx="1025">
                  <c:v>9.1066123660228442</c:v>
                </c:pt>
                <c:pt idx="1026">
                  <c:v>9.1070140956317118</c:v>
                </c:pt>
                <c:pt idx="1027">
                  <c:v>9.1074142920715087</c:v>
                </c:pt>
                <c:pt idx="1028">
                  <c:v>9.1078129611929324</c:v>
                </c:pt>
                <c:pt idx="1029">
                  <c:v>9.1082101088243519</c:v>
                </c:pt>
                <c:pt idx="1030">
                  <c:v>9.1086057407718961</c:v>
                </c:pt>
                <c:pt idx="1031">
                  <c:v>9.1089998628195481</c:v>
                </c:pt>
                <c:pt idx="1032">
                  <c:v>9.1093924807292179</c:v>
                </c:pt>
                <c:pt idx="1033">
                  <c:v>9.109783600240835</c:v>
                </c:pt>
                <c:pt idx="1034">
                  <c:v>9.1101732270724245</c:v>
                </c:pt>
                <c:pt idx="1035">
                  <c:v>9.1105613669201979</c:v>
                </c:pt>
                <c:pt idx="1036">
                  <c:v>9.1109480254586348</c:v>
                </c:pt>
                <c:pt idx="1037">
                  <c:v>9.1113332083405574</c:v>
                </c:pt>
                <c:pt idx="1038">
                  <c:v>9.11171692119723</c:v>
                </c:pt>
                <c:pt idx="1039">
                  <c:v>9.1120991696384213</c:v>
                </c:pt>
                <c:pt idx="1040">
                  <c:v>9.1124799592525019</c:v>
                </c:pt>
                <c:pt idx="1041">
                  <c:v>9.1128592956065173</c:v>
                </c:pt>
                <c:pt idx="1042">
                  <c:v>9.1132371842462749</c:v>
                </c:pt>
                <c:pt idx="1043">
                  <c:v>9.1136136306964239</c:v>
                </c:pt>
                <c:pt idx="1044">
                  <c:v>9.1139886404605299</c:v>
                </c:pt>
                <c:pt idx="1045">
                  <c:v>9.1143622190211619</c:v>
                </c:pt>
                <c:pt idx="1046">
                  <c:v>9.1147343718399689</c:v>
                </c:pt>
                <c:pt idx="1047">
                  <c:v>9.1151051043577649</c:v>
                </c:pt>
                <c:pt idx="1048">
                  <c:v>9.1154744219946</c:v>
                </c:pt>
                <c:pt idx="1049">
                  <c:v>9.1158423301498477</c:v>
                </c:pt>
                <c:pt idx="1050">
                  <c:v>9.1162088342022738</c:v>
                </c:pt>
                <c:pt idx="1051">
                  <c:v>9.1165739395101344</c:v>
                </c:pt>
                <c:pt idx="1052">
                  <c:v>9.1169376514112273</c:v>
                </c:pt>
                <c:pt idx="1053">
                  <c:v>9.1172999752229913</c:v>
                </c:pt>
                <c:pt idx="1054">
                  <c:v>9.1176609162425741</c:v>
                </c:pt>
                <c:pt idx="1055">
                  <c:v>9.1180204797469155</c:v>
                </c:pt>
                <c:pt idx="1056">
                  <c:v>9.1183786709928167</c:v>
                </c:pt>
                <c:pt idx="1057">
                  <c:v>9.1187354952170203</c:v>
                </c:pt>
                <c:pt idx="1058">
                  <c:v>9.1190909576362937</c:v>
                </c:pt>
                <c:pt idx="1059">
                  <c:v>9.1194450634474968</c:v>
                </c:pt>
                <c:pt idx="1060">
                  <c:v>9.1197978178276617</c:v>
                </c:pt>
                <c:pt idx="1061">
                  <c:v>9.1201492259340622</c:v>
                </c:pt>
                <c:pt idx="1062">
                  <c:v>9.1204992929042987</c:v>
                </c:pt>
                <c:pt idx="1063">
                  <c:v>9.1208480238563698</c:v>
                </c:pt>
                <c:pt idx="1064">
                  <c:v>9.1211954238887429</c:v>
                </c:pt>
                <c:pt idx="1065">
                  <c:v>9.1215414980804361</c:v>
                </c:pt>
                <c:pt idx="1066">
                  <c:v>9.1218862514910839</c:v>
                </c:pt>
                <c:pt idx="1067">
                  <c:v>9.1222296891610153</c:v>
                </c:pt>
                <c:pt idx="1068">
                  <c:v>9.1225718161113303</c:v>
                </c:pt>
                <c:pt idx="1069">
                  <c:v>9.1229126373439691</c:v>
                </c:pt>
                <c:pt idx="1070">
                  <c:v>9.1232521578417884</c:v>
                </c:pt>
                <c:pt idx="1071">
                  <c:v>9.1235903825686293</c:v>
                </c:pt>
                <c:pt idx="1072">
                  <c:v>9.123927316469393</c:v>
                </c:pt>
                <c:pt idx="1073">
                  <c:v>9.1242629644701179</c:v>
                </c:pt>
                <c:pt idx="1074">
                  <c:v>9.1245973314780375</c:v>
                </c:pt>
                <c:pt idx="1075">
                  <c:v>9.1249304223816718</c:v>
                </c:pt>
                <c:pt idx="1076">
                  <c:v>9.1252622420508818</c:v>
                </c:pt>
                <c:pt idx="1077">
                  <c:v>9.125592795336944</c:v>
                </c:pt>
                <c:pt idx="1078">
                  <c:v>9.1259220870726327</c:v>
                </c:pt>
                <c:pt idx="1079">
                  <c:v>9.1262501220722765</c:v>
                </c:pt>
                <c:pt idx="1080">
                  <c:v>9.1265769051318344</c:v>
                </c:pt>
                <c:pt idx="1081">
                  <c:v>9.1269024410289656</c:v>
                </c:pt>
                <c:pt idx="1082">
                  <c:v>9.1272267345231075</c:v>
                </c:pt>
                <c:pt idx="1083">
                  <c:v>9.1275497903555234</c:v>
                </c:pt>
                <c:pt idx="1084">
                  <c:v>9.1278716132493951</c:v>
                </c:pt>
                <c:pt idx="1085">
                  <c:v>9.1281922079098763</c:v>
                </c:pt>
                <c:pt idx="1086">
                  <c:v>9.1285115790241758</c:v>
                </c:pt>
                <c:pt idx="1087">
                  <c:v>9.1288297312616145</c:v>
                </c:pt>
                <c:pt idx="1088">
                  <c:v>9.1291466692736893</c:v>
                </c:pt>
                <c:pt idx="1089">
                  <c:v>9.1294623976941551</c:v>
                </c:pt>
                <c:pt idx="1090">
                  <c:v>9.1297769211390865</c:v>
                </c:pt>
                <c:pt idx="1091">
                  <c:v>9.1300902442069436</c:v>
                </c:pt>
                <c:pt idx="1092">
                  <c:v>9.13040237147864</c:v>
                </c:pt>
                <c:pt idx="1093">
                  <c:v>9.1307133075176061</c:v>
                </c:pt>
                <c:pt idx="1094">
                  <c:v>9.1310230568698678</c:v>
                </c:pt>
                <c:pt idx="1095">
                  <c:v>9.1313316240640958</c:v>
                </c:pt>
                <c:pt idx="1096">
                  <c:v>9.1316390136116876</c:v>
                </c:pt>
                <c:pt idx="1097">
                  <c:v>9.131945230006826</c:v>
                </c:pt>
                <c:pt idx="1098">
                  <c:v>9.1322502777265377</c:v>
                </c:pt>
                <c:pt idx="1099">
                  <c:v>9.1325541612307752</c:v>
                </c:pt>
                <c:pt idx="1100">
                  <c:v>9.1328568849624716</c:v>
                </c:pt>
                <c:pt idx="1101">
                  <c:v>9.1331584533476029</c:v>
                </c:pt>
                <c:pt idx="1102">
                  <c:v>9.1334588707952591</c:v>
                </c:pt>
                <c:pt idx="1103">
                  <c:v>9.1337581416977063</c:v>
                </c:pt>
                <c:pt idx="1104">
                  <c:v>9.1340562704304524</c:v>
                </c:pt>
                <c:pt idx="1105">
                  <c:v>9.134353261352306</c:v>
                </c:pt>
                <c:pt idx="1106">
                  <c:v>9.1346491188054468</c:v>
                </c:pt>
                <c:pt idx="1107">
                  <c:v>9.1349438471154851</c:v>
                </c:pt>
                <c:pt idx="1108">
                  <c:v>9.1352374505915233</c:v>
                </c:pt>
                <c:pt idx="1109">
                  <c:v>9.1355299335262234</c:v>
                </c:pt>
                <c:pt idx="1110">
                  <c:v>9.1358213001958681</c:v>
                </c:pt>
                <c:pt idx="1111">
                  <c:v>9.1361115548604257</c:v>
                </c:pt>
                <c:pt idx="1112">
                  <c:v>9.1364007017636002</c:v>
                </c:pt>
                <c:pt idx="1113">
                  <c:v>9.1366887451329113</c:v>
                </c:pt>
                <c:pt idx="1114">
                  <c:v>9.136975689179744</c:v>
                </c:pt>
                <c:pt idx="1115">
                  <c:v>9.1372615380994162</c:v>
                </c:pt>
                <c:pt idx="1116">
                  <c:v>9.1375462960712319</c:v>
                </c:pt>
                <c:pt idx="1117">
                  <c:v>9.1378299672585523</c:v>
                </c:pt>
                <c:pt idx="1118">
                  <c:v>9.138112555808851</c:v>
                </c:pt>
                <c:pt idx="1119">
                  <c:v>9.1383940658537774</c:v>
                </c:pt>
                <c:pt idx="1120">
                  <c:v>9.138674501509211</c:v>
                </c:pt>
                <c:pt idx="1121">
                  <c:v>9.1389538668753314</c:v>
                </c:pt>
                <c:pt idx="1122">
                  <c:v>9.1392321660366669</c:v>
                </c:pt>
                <c:pt idx="1123">
                  <c:v>9.1395094030621653</c:v>
                </c:pt>
                <c:pt idx="1124">
                  <c:v>9.139785582005242</c:v>
                </c:pt>
                <c:pt idx="1125">
                  <c:v>9.1400607069038529</c:v>
                </c:pt>
                <c:pt idx="1126">
                  <c:v>9.1403347817805418</c:v>
                </c:pt>
                <c:pt idx="1127">
                  <c:v>9.1406078106425017</c:v>
                </c:pt>
                <c:pt idx="1128">
                  <c:v>9.1408797974816345</c:v>
                </c:pt>
                <c:pt idx="1129">
                  <c:v>9.1411507462746133</c:v>
                </c:pt>
                <c:pt idx="1130">
                  <c:v>9.1414206609829396</c:v>
                </c:pt>
                <c:pt idx="1131">
                  <c:v>9.141689545552989</c:v>
                </c:pt>
                <c:pt idx="1132">
                  <c:v>9.1419574039160825</c:v>
                </c:pt>
                <c:pt idx="1133">
                  <c:v>9.1422242399885434</c:v>
                </c:pt>
                <c:pt idx="1134">
                  <c:v>9.1424900576717469</c:v>
                </c:pt>
                <c:pt idx="1135">
                  <c:v>9.1427548608521843</c:v>
                </c:pt>
                <c:pt idx="1136">
                  <c:v>9.1430186534015139</c:v>
                </c:pt>
                <c:pt idx="1137">
                  <c:v>9.1432814391766186</c:v>
                </c:pt>
                <c:pt idx="1138">
                  <c:v>9.1435432220196677</c:v>
                </c:pt>
                <c:pt idx="1139">
                  <c:v>9.1438040057581702</c:v>
                </c:pt>
                <c:pt idx="1140">
                  <c:v>9.1440637942050262</c:v>
                </c:pt>
                <c:pt idx="1141">
                  <c:v>9.1443225911585859</c:v>
                </c:pt>
                <c:pt idx="1142">
                  <c:v>9.1445804004027114</c:v>
                </c:pt>
                <c:pt idx="1143">
                  <c:v>9.1448372257068193</c:v>
                </c:pt>
                <c:pt idx="1144">
                  <c:v>9.145093070825947</c:v>
                </c:pt>
                <c:pt idx="1145">
                  <c:v>9.1453479395007964</c:v>
                </c:pt>
                <c:pt idx="1146">
                  <c:v>9.1456018354578053</c:v>
                </c:pt>
                <c:pt idx="1147">
                  <c:v>9.1458547624091846</c:v>
                </c:pt>
                <c:pt idx="1148">
                  <c:v>9.1461067240529825</c:v>
                </c:pt>
                <c:pt idx="1149">
                  <c:v>9.1463577240731357</c:v>
                </c:pt>
                <c:pt idx="1150">
                  <c:v>9.1466077661395193</c:v>
                </c:pt>
                <c:pt idx="1151">
                  <c:v>9.1468568539080142</c:v>
                </c:pt>
                <c:pt idx="1152">
                  <c:v>9.1471049910205373</c:v>
                </c:pt>
                <c:pt idx="1153">
                  <c:v>9.1473521811051199</c:v>
                </c:pt>
                <c:pt idx="1154">
                  <c:v>9.1475984277759466</c:v>
                </c:pt>
                <c:pt idx="1155">
                  <c:v>9.1478437346334047</c:v>
                </c:pt>
                <c:pt idx="1156">
                  <c:v>9.1480881052641454</c:v>
                </c:pt>
                <c:pt idx="1157">
                  <c:v>9.1483315432411398</c:v>
                </c:pt>
                <c:pt idx="1158">
                  <c:v>9.1485740521237187</c:v>
                </c:pt>
                <c:pt idx="1159">
                  <c:v>9.1488156354576269</c:v>
                </c:pt>
                <c:pt idx="1160">
                  <c:v>9.1490562967750879</c:v>
                </c:pt>
                <c:pt idx="1161">
                  <c:v>9.1492960395948426</c:v>
                </c:pt>
                <c:pt idx="1162">
                  <c:v>9.1495348674222026</c:v>
                </c:pt>
                <c:pt idx="1163">
                  <c:v>9.1497727837491052</c:v>
                </c:pt>
                <c:pt idx="1164">
                  <c:v>9.1500097920541634</c:v>
                </c:pt>
                <c:pt idx="1165">
                  <c:v>9.1502458958027155</c:v>
                </c:pt>
                <c:pt idx="1166">
                  <c:v>9.150481098446873</c:v>
                </c:pt>
                <c:pt idx="1167">
                  <c:v>9.1507154034255791</c:v>
                </c:pt>
                <c:pt idx="1168">
                  <c:v>9.1509488141646536</c:v>
                </c:pt>
                <c:pt idx="1169">
                  <c:v>9.1511813340768384</c:v>
                </c:pt>
                <c:pt idx="1170">
                  <c:v>9.1514129665618587</c:v>
                </c:pt>
                <c:pt idx="1171">
                  <c:v>9.1516437150064629</c:v>
                </c:pt>
                <c:pt idx="1172">
                  <c:v>9.151873582784475</c:v>
                </c:pt>
                <c:pt idx="1173">
                  <c:v>9.1521025732568511</c:v>
                </c:pt>
                <c:pt idx="1174">
                  <c:v>9.1523306897717109</c:v>
                </c:pt>
                <c:pt idx="1175">
                  <c:v>9.152557935664408</c:v>
                </c:pt>
                <c:pt idx="1176">
                  <c:v>9.1527843142575609</c:v>
                </c:pt>
                <c:pt idx="1177">
                  <c:v>9.1530098288611175</c:v>
                </c:pt>
                <c:pt idx="1178">
                  <c:v>9.1532344827723833</c:v>
                </c:pt>
                <c:pt idx="1179">
                  <c:v>9.1534582792760926</c:v>
                </c:pt>
                <c:pt idx="1180">
                  <c:v>9.1536812216444368</c:v>
                </c:pt>
                <c:pt idx="1181">
                  <c:v>9.1539033131371301</c:v>
                </c:pt>
                <c:pt idx="1182">
                  <c:v>9.1541245570014329</c:v>
                </c:pt>
                <c:pt idx="1183">
                  <c:v>9.1543449564722277</c:v>
                </c:pt>
                <c:pt idx="1184">
                  <c:v>9.1545645147720478</c:v>
                </c:pt>
                <c:pt idx="1185">
                  <c:v>9.1547832351111289</c:v>
                </c:pt>
                <c:pt idx="1186">
                  <c:v>9.1550011206874569</c:v>
                </c:pt>
                <c:pt idx="1187">
                  <c:v>9.1552181746868122</c:v>
                </c:pt>
                <c:pt idx="1188">
                  <c:v>9.1554344002828199</c:v>
                </c:pt>
                <c:pt idx="1189">
                  <c:v>9.1556498006369971</c:v>
                </c:pt>
                <c:pt idx="1190">
                  <c:v>9.155864378898789</c:v>
                </c:pt>
                <c:pt idx="1191">
                  <c:v>9.1560781382056327</c:v>
                </c:pt>
                <c:pt idx="1192">
                  <c:v>9.1562910816829852</c:v>
                </c:pt>
                <c:pt idx="1193">
                  <c:v>9.1565032124443793</c:v>
                </c:pt>
                <c:pt idx="1194">
                  <c:v>9.1567145335914635</c:v>
                </c:pt>
                <c:pt idx="1195">
                  <c:v>9.1569250482140543</c:v>
                </c:pt>
                <c:pt idx="1196">
                  <c:v>9.1571347593901731</c:v>
                </c:pt>
                <c:pt idx="1197">
                  <c:v>9.1573436701861031</c:v>
                </c:pt>
                <c:pt idx="1198">
                  <c:v>9.1575517836564178</c:v>
                </c:pt>
                <c:pt idx="1199">
                  <c:v>9.1577591028440359</c:v>
                </c:pt>
                <c:pt idx="1200">
                  <c:v>9.1579656307802715</c:v>
                </c:pt>
                <c:pt idx="1201">
                  <c:v>9.1581713704848617</c:v>
                </c:pt>
                <c:pt idx="1202">
                  <c:v>9.1583763249660226</c:v>
                </c:pt>
                <c:pt idx="1203">
                  <c:v>9.1585804972204947</c:v>
                </c:pt>
                <c:pt idx="1204">
                  <c:v>9.158783890233579</c:v>
                </c:pt>
                <c:pt idx="1205">
                  <c:v>9.158986506979188</c:v>
                </c:pt>
                <c:pt idx="1206">
                  <c:v>9.1591883504198783</c:v>
                </c:pt>
                <c:pt idx="1207">
                  <c:v>9.1593894235069122</c:v>
                </c:pt>
                <c:pt idx="1208">
                  <c:v>9.1595897291802757</c:v>
                </c:pt>
                <c:pt idx="1209">
                  <c:v>9.1597892703687496</c:v>
                </c:pt>
                <c:pt idx="1210">
                  <c:v>9.1599880499899289</c:v>
                </c:pt>
                <c:pt idx="1211">
                  <c:v>9.1601860709502798</c:v>
                </c:pt>
                <c:pt idx="1212">
                  <c:v>9.1603833361451734</c:v>
                </c:pt>
                <c:pt idx="1213">
                  <c:v>9.1605798484589336</c:v>
                </c:pt>
                <c:pt idx="1214">
                  <c:v>9.1607756107648797</c:v>
                </c:pt>
                <c:pt idx="1215">
                  <c:v>9.160970625925362</c:v>
                </c:pt>
                <c:pt idx="1216">
                  <c:v>9.16116489679181</c:v>
                </c:pt>
                <c:pt idx="1217">
                  <c:v>9.1613584262047727</c:v>
                </c:pt>
                <c:pt idx="1218">
                  <c:v>9.1615512169939564</c:v>
                </c:pt>
                <c:pt idx="1219">
                  <c:v>9.1617432719782723</c:v>
                </c:pt>
                <c:pt idx="1220">
                  <c:v>9.1619345939658707</c:v>
                </c:pt>
                <c:pt idx="1221">
                  <c:v>9.1621251857541885</c:v>
                </c:pt>
                <c:pt idx="1222">
                  <c:v>9.1623150501299868</c:v>
                </c:pt>
                <c:pt idx="1223">
                  <c:v>9.1625041898693933</c:v>
                </c:pt>
                <c:pt idx="1224">
                  <c:v>9.162692607737938</c:v>
                </c:pt>
                <c:pt idx="1225">
                  <c:v>9.1628803064906013</c:v>
                </c:pt>
                <c:pt idx="1226">
                  <c:v>9.1630672888718436</c:v>
                </c:pt>
                <c:pt idx="1227">
                  <c:v>9.1632535576156631</c:v>
                </c:pt>
                <c:pt idx="1228">
                  <c:v>9.1634391154456161</c:v>
                </c:pt>
                <c:pt idx="1229">
                  <c:v>9.1636239650748657</c:v>
                </c:pt>
                <c:pt idx="1230">
                  <c:v>9.1638081092062258</c:v>
                </c:pt>
                <c:pt idx="1231">
                  <c:v>9.1639915505321916</c:v>
                </c:pt>
                <c:pt idx="1232">
                  <c:v>9.1641742917349909</c:v>
                </c:pt>
                <c:pt idx="1233">
                  <c:v>9.1643563354866018</c:v>
                </c:pt>
                <c:pt idx="1234">
                  <c:v>9.1645376844488169</c:v>
                </c:pt>
                <c:pt idx="1235">
                  <c:v>9.1647183412732716</c:v>
                </c:pt>
                <c:pt idx="1236">
                  <c:v>9.1648983086014777</c:v>
                </c:pt>
                <c:pt idx="1237">
                  <c:v>9.1650775890648646</c:v>
                </c:pt>
                <c:pt idx="1238">
                  <c:v>9.1652561852848269</c:v>
                </c:pt>
                <c:pt idx="1239">
                  <c:v>9.1654340998727477</c:v>
                </c:pt>
                <c:pt idx="1240">
                  <c:v>9.1656113354300501</c:v>
                </c:pt>
                <c:pt idx="1241">
                  <c:v>9.1657878945482327</c:v>
                </c:pt>
                <c:pt idx="1242">
                  <c:v>9.1659637798088909</c:v>
                </c:pt>
                <c:pt idx="1243">
                  <c:v>9.166138993783786</c:v>
                </c:pt>
                <c:pt idx="1244">
                  <c:v>9.1663135390348511</c:v>
                </c:pt>
                <c:pt idx="1245">
                  <c:v>9.1664874181142491</c:v>
                </c:pt>
                <c:pt idx="1246">
                  <c:v>9.166660633564403</c:v>
                </c:pt>
                <c:pt idx="1247">
                  <c:v>9.1668331879180336</c:v>
                </c:pt>
                <c:pt idx="1248">
                  <c:v>9.1670050836981929</c:v>
                </c:pt>
                <c:pt idx="1249">
                  <c:v>9.1671763234183103</c:v>
                </c:pt>
                <c:pt idx="1250">
                  <c:v>9.1673469095822178</c:v>
                </c:pt>
                <c:pt idx="1251">
                  <c:v>9.1675168446841919</c:v>
                </c:pt>
                <c:pt idx="1252">
                  <c:v>9.1676861312090008</c:v>
                </c:pt>
                <c:pt idx="1253">
                  <c:v>9.1678547716319176</c:v>
                </c:pt>
                <c:pt idx="1254">
                  <c:v>9.1680227684187745</c:v>
                </c:pt>
                <c:pt idx="1255">
                  <c:v>9.168190124025994</c:v>
                </c:pt>
                <c:pt idx="1256">
                  <c:v>9.1683568409006266</c:v>
                </c:pt>
                <c:pt idx="1257">
                  <c:v>9.1685229214803829</c:v>
                </c:pt>
                <c:pt idx="1258">
                  <c:v>9.1686883681936653</c:v>
                </c:pt>
                <c:pt idx="1259">
                  <c:v>9.1688531834596123</c:v>
                </c:pt>
                <c:pt idx="1260">
                  <c:v>9.1690173696881363</c:v>
                </c:pt>
                <c:pt idx="1261">
                  <c:v>9.1691809292799462</c:v>
                </c:pt>
                <c:pt idx="1262">
                  <c:v>9.1693438646265921</c:v>
                </c:pt>
                <c:pt idx="1263">
                  <c:v>9.1695061781104954</c:v>
                </c:pt>
                <c:pt idx="1264">
                  <c:v>9.1696678721049878</c:v>
                </c:pt>
                <c:pt idx="1265">
                  <c:v>9.1698289489743399</c:v>
                </c:pt>
                <c:pt idx="1266">
                  <c:v>9.1699894110738089</c:v>
                </c:pt>
                <c:pt idx="1267">
                  <c:v>9.1701492607496515</c:v>
                </c:pt>
                <c:pt idx="1268">
                  <c:v>9.170308500339182</c:v>
                </c:pt>
                <c:pt idx="1269">
                  <c:v>9.1704671321707885</c:v>
                </c:pt>
                <c:pt idx="1270">
                  <c:v>9.1706251585639702</c:v>
                </c:pt>
                <c:pt idx="1271">
                  <c:v>9.1707825818293838</c:v>
                </c:pt>
                <c:pt idx="1272">
                  <c:v>9.1709394042688626</c:v>
                </c:pt>
                <c:pt idx="1273">
                  <c:v>9.1710956281754559</c:v>
                </c:pt>
                <c:pt idx="1274">
                  <c:v>9.1712512558334609</c:v>
                </c:pt>
                <c:pt idx="1275">
                  <c:v>9.1714062895184618</c:v>
                </c:pt>
                <c:pt idx="1276">
                  <c:v>9.1715607314973564</c:v>
                </c:pt>
                <c:pt idx="1277">
                  <c:v>9.171714584028388</c:v>
                </c:pt>
                <c:pt idx="1278">
                  <c:v>9.1718678493611847</c:v>
                </c:pt>
                <c:pt idx="1279">
                  <c:v>9.1720205297367912</c:v>
                </c:pt>
                <c:pt idx="1280">
                  <c:v>9.1721726273877007</c:v>
                </c:pt>
                <c:pt idx="1281">
                  <c:v>9.17232414453788</c:v>
                </c:pt>
                <c:pt idx="1282">
                  <c:v>9.1724750834028157</c:v>
                </c:pt>
                <c:pt idx="1283">
                  <c:v>9.1726254461895369</c:v>
                </c:pt>
                <c:pt idx="1284">
                  <c:v>9.1727752350966476</c:v>
                </c:pt>
                <c:pt idx="1285">
                  <c:v>9.1729244523143674</c:v>
                </c:pt>
                <c:pt idx="1286">
                  <c:v>9.1730731000245491</c:v>
                </c:pt>
                <c:pt idx="1287">
                  <c:v>9.1732211804007271</c:v>
                </c:pt>
                <c:pt idx="1288">
                  <c:v>9.1733686956081364</c:v>
                </c:pt>
                <c:pt idx="1289">
                  <c:v>9.1735156478037503</c:v>
                </c:pt>
                <c:pt idx="1290">
                  <c:v>9.1736620391363122</c:v>
                </c:pt>
                <c:pt idx="1291">
                  <c:v>9.1738078717463605</c:v>
                </c:pt>
                <c:pt idx="1292">
                  <c:v>9.1739531477662712</c:v>
                </c:pt>
                <c:pt idx="1293">
                  <c:v>9.1740978693202759</c:v>
                </c:pt>
                <c:pt idx="1294">
                  <c:v>9.174242038524504</c:v>
                </c:pt>
                <c:pt idx="1295">
                  <c:v>9.1743856574870097</c:v>
                </c:pt>
                <c:pt idx="1296">
                  <c:v>9.174528728307795</c:v>
                </c:pt>
                <c:pt idx="1297">
                  <c:v>9.1746712530788574</c:v>
                </c:pt>
                <c:pt idx="1298">
                  <c:v>9.1748132338842101</c:v>
                </c:pt>
                <c:pt idx="1299">
                  <c:v>9.1749546727999025</c:v>
                </c:pt>
                <c:pt idx="1300">
                  <c:v>9.1750955718940759</c:v>
                </c:pt>
                <c:pt idx="1301">
                  <c:v>9.1752359332269631</c:v>
                </c:pt>
                <c:pt idx="1302">
                  <c:v>9.1753757588509472</c:v>
                </c:pt>
                <c:pt idx="1303">
                  <c:v>9.1755150508105778</c:v>
                </c:pt>
                <c:pt idx="1304">
                  <c:v>9.17565381114259</c:v>
                </c:pt>
                <c:pt idx="1305">
                  <c:v>9.17579204187596</c:v>
                </c:pt>
                <c:pt idx="1306">
                  <c:v>9.1759297450319171</c:v>
                </c:pt>
                <c:pt idx="1307">
                  <c:v>9.1760669226239724</c:v>
                </c:pt>
                <c:pt idx="1308">
                  <c:v>9.1762035766579526</c:v>
                </c:pt>
                <c:pt idx="1309">
                  <c:v>9.1763397091320407</c:v>
                </c:pt>
                <c:pt idx="1310">
                  <c:v>9.1764753220367812</c:v>
                </c:pt>
                <c:pt idx="1311">
                  <c:v>9.1766104173551266</c:v>
                </c:pt>
                <c:pt idx="1312">
                  <c:v>9.1767449970624657</c:v>
                </c:pt>
                <c:pt idx="1313">
                  <c:v>9.1768790631266413</c:v>
                </c:pt>
                <c:pt idx="1314">
                  <c:v>9.1770126175079927</c:v>
                </c:pt>
                <c:pt idx="1315">
                  <c:v>9.1771456621593739</c:v>
                </c:pt>
                <c:pt idx="1316">
                  <c:v>9.1772781990261869</c:v>
                </c:pt>
                <c:pt idx="1317">
                  <c:v>9.1774102300464122</c:v>
                </c:pt>
                <c:pt idx="1318">
                  <c:v>9.1775417571506335</c:v>
                </c:pt>
                <c:pt idx="1319">
                  <c:v>9.1776727822620625</c:v>
                </c:pt>
                <c:pt idx="1320">
                  <c:v>9.1778033072965748</c:v>
                </c:pt>
                <c:pt idx="1321">
                  <c:v>9.177933334162736</c:v>
                </c:pt>
                <c:pt idx="1322">
                  <c:v>9.1780628647618254</c:v>
                </c:pt>
                <c:pt idx="1323">
                  <c:v>9.1781919009878674</c:v>
                </c:pt>
                <c:pt idx="1324">
                  <c:v>9.1783204447276585</c:v>
                </c:pt>
                <c:pt idx="1325">
                  <c:v>9.1784484978607903</c:v>
                </c:pt>
                <c:pt idx="1326">
                  <c:v>9.1785760622596886</c:v>
                </c:pt>
                <c:pt idx="1327">
                  <c:v>9.1787031397896275</c:v>
                </c:pt>
                <c:pt idx="1328">
                  <c:v>9.1788297323087651</c:v>
                </c:pt>
                <c:pt idx="1329">
                  <c:v>9.17895584166817</c:v>
                </c:pt>
                <c:pt idx="1330">
                  <c:v>9.1790814697118446</c:v>
                </c:pt>
                <c:pt idx="1331">
                  <c:v>9.1792066182767496</c:v>
                </c:pt>
                <c:pt idx="1332">
                  <c:v>9.1793312891928434</c:v>
                </c:pt>
                <c:pt idx="1333">
                  <c:v>9.1794554842830944</c:v>
                </c:pt>
                <c:pt idx="1334">
                  <c:v>9.1795792053635168</c:v>
                </c:pt>
                <c:pt idx="1335">
                  <c:v>9.1797024542431931</c:v>
                </c:pt>
                <c:pt idx="1336">
                  <c:v>9.1798252327243031</c:v>
                </c:pt>
                <c:pt idx="1337">
                  <c:v>9.1799475426021502</c:v>
                </c:pt>
                <c:pt idx="1338">
                  <c:v>9.1800693856651794</c:v>
                </c:pt>
                <c:pt idx="1339">
                  <c:v>9.1801907636950162</c:v>
                </c:pt>
                <c:pt idx="1340">
                  <c:v>9.1803116784664862</c:v>
                </c:pt>
                <c:pt idx="1341">
                  <c:v>9.1804321317476454</c:v>
                </c:pt>
                <c:pt idx="1342">
                  <c:v>9.1805521252997941</c:v>
                </c:pt>
                <c:pt idx="1343">
                  <c:v>9.180671660877513</c:v>
                </c:pt>
                <c:pt idx="1344">
                  <c:v>9.180790740228689</c:v>
                </c:pt>
                <c:pt idx="1345">
                  <c:v>9.180909365094541</c:v>
                </c:pt>
                <c:pt idx="1346">
                  <c:v>9.1810275372096388</c:v>
                </c:pt>
                <c:pt idx="1347">
                  <c:v>9.18114525830193</c:v>
                </c:pt>
                <c:pt idx="1348">
                  <c:v>9.1812625300927753</c:v>
                </c:pt>
                <c:pt idx="1349">
                  <c:v>9.1813793542969613</c:v>
                </c:pt>
                <c:pt idx="1350">
                  <c:v>9.1814957326227251</c:v>
                </c:pt>
                <c:pt idx="1351">
                  <c:v>9.1816116667717971</c:v>
                </c:pt>
                <c:pt idx="1352">
                  <c:v>9.1817271584394042</c:v>
                </c:pt>
                <c:pt idx="1353">
                  <c:v>9.1818422093143042</c:v>
                </c:pt>
                <c:pt idx="1354">
                  <c:v>9.1819568210788152</c:v>
                </c:pt>
                <c:pt idx="1355">
                  <c:v>9.1820709954088269</c:v>
                </c:pt>
                <c:pt idx="1356">
                  <c:v>9.1821847339738412</c:v>
                </c:pt>
                <c:pt idx="1357">
                  <c:v>9.1822980384369828</c:v>
                </c:pt>
                <c:pt idx="1358">
                  <c:v>9.1824109104550349</c:v>
                </c:pt>
                <c:pt idx="1359">
                  <c:v>9.1825233516784515</c:v>
                </c:pt>
                <c:pt idx="1360">
                  <c:v>9.1826353637513911</c:v>
                </c:pt>
                <c:pt idx="1361">
                  <c:v>9.1827469483117383</c:v>
                </c:pt>
                <c:pt idx="1362">
                  <c:v>9.1828581069911266</c:v>
                </c:pt>
                <c:pt idx="1363">
                  <c:v>9.182968841414958</c:v>
                </c:pt>
                <c:pt idx="1364">
                  <c:v>9.1830791532024367</c:v>
                </c:pt>
                <c:pt idx="1365">
                  <c:v>9.1831890439665873</c:v>
                </c:pt>
                <c:pt idx="1366">
                  <c:v>9.1832985153142754</c:v>
                </c:pt>
                <c:pt idx="1367">
                  <c:v>9.1834075688462384</c:v>
                </c:pt>
                <c:pt idx="1368">
                  <c:v>9.1835162061570976</c:v>
                </c:pt>
                <c:pt idx="1369">
                  <c:v>9.1836244288353939</c:v>
                </c:pt>
                <c:pt idx="1370">
                  <c:v>9.1837322384636106</c:v>
                </c:pt>
                <c:pt idx="1371">
                  <c:v>9.1838396366181758</c:v>
                </c:pt>
                <c:pt idx="1372">
                  <c:v>9.1839466248695185</c:v>
                </c:pt>
                <c:pt idx="1373">
                  <c:v>9.1840532047820655</c:v>
                </c:pt>
                <c:pt idx="1374">
                  <c:v>9.1841593779142752</c:v>
                </c:pt>
                <c:pt idx="1375">
                  <c:v>9.1842651458186548</c:v>
                </c:pt>
                <c:pt idx="1376">
                  <c:v>9.1843705100417932</c:v>
                </c:pt>
                <c:pt idx="1377">
                  <c:v>9.1844754721243707</c:v>
                </c:pt>
                <c:pt idx="1378">
                  <c:v>9.1845800336011898</c:v>
                </c:pt>
                <c:pt idx="1379">
                  <c:v>9.1846841960012</c:v>
                </c:pt>
                <c:pt idx="1380">
                  <c:v>9.1847879608475083</c:v>
                </c:pt>
                <c:pt idx="1381">
                  <c:v>9.1848913296574128</c:v>
                </c:pt>
                <c:pt idx="1382">
                  <c:v>9.1849943039424193</c:v>
                </c:pt>
                <c:pt idx="1383">
                  <c:v>9.1850968852082673</c:v>
                </c:pt>
                <c:pt idx="1384">
                  <c:v>9.1851990749549515</c:v>
                </c:pt>
                <c:pt idx="1385">
                  <c:v>9.1853008746767362</c:v>
                </c:pt>
                <c:pt idx="1386">
                  <c:v>9.1854022858621853</c:v>
                </c:pt>
                <c:pt idx="1387">
                  <c:v>9.1855033099941856</c:v>
                </c:pt>
                <c:pt idx="1388">
                  <c:v>9.1856039485499572</c:v>
                </c:pt>
                <c:pt idx="1389">
                  <c:v>9.1857042030010909</c:v>
                </c:pt>
                <c:pt idx="1390">
                  <c:v>9.1858040748135519</c:v>
                </c:pt>
                <c:pt idx="1391">
                  <c:v>9.1859035654477221</c:v>
                </c:pt>
                <c:pt idx="1392">
                  <c:v>9.1860026763584006</c:v>
                </c:pt>
                <c:pt idx="1393">
                  <c:v>9.186101408994837</c:v>
                </c:pt>
                <c:pt idx="1394">
                  <c:v>9.1861997648007492</c:v>
                </c:pt>
                <c:pt idx="1395">
                  <c:v>9.1862977452143522</c:v>
                </c:pt>
                <c:pt idx="1396">
                  <c:v>9.1863953516683576</c:v>
                </c:pt>
                <c:pt idx="1397">
                  <c:v>9.1864925855900257</c:v>
                </c:pt>
                <c:pt idx="1398">
                  <c:v>9.1865894484011559</c:v>
                </c:pt>
                <c:pt idx="1399">
                  <c:v>9.1866859415181334</c:v>
                </c:pt>
                <c:pt idx="1400">
                  <c:v>9.1867820663519257</c:v>
                </c:pt>
                <c:pt idx="1401">
                  <c:v>9.1868778243081302</c:v>
                </c:pt>
                <c:pt idx="1402">
                  <c:v>9.1869732167869653</c:v>
                </c:pt>
                <c:pt idx="1403">
                  <c:v>9.1870682451833101</c:v>
                </c:pt>
                <c:pt idx="1404">
                  <c:v>9.187162910886725</c:v>
                </c:pt>
                <c:pt idx="1405">
                  <c:v>9.1872572152814644</c:v>
                </c:pt>
                <c:pt idx="1406">
                  <c:v>9.1873511597464983</c:v>
                </c:pt>
                <c:pt idx="1407">
                  <c:v>9.1874447456555366</c:v>
                </c:pt>
                <c:pt idx="1408">
                  <c:v>9.187537974377042</c:v>
                </c:pt>
                <c:pt idx="1409">
                  <c:v>9.18763084727426</c:v>
                </c:pt>
                <c:pt idx="1410">
                  <c:v>9.1877233657052315</c:v>
                </c:pt>
                <c:pt idx="1411">
                  <c:v>9.1878155310228085</c:v>
                </c:pt>
                <c:pt idx="1412">
                  <c:v>9.1879073445746897</c:v>
                </c:pt>
                <c:pt idx="1413">
                  <c:v>9.187998807703428</c:v>
                </c:pt>
                <c:pt idx="1414">
                  <c:v>9.1880899217464478</c:v>
                </c:pt>
                <c:pt idx="1415">
                  <c:v>9.1881806880360681</c:v>
                </c:pt>
                <c:pt idx="1416">
                  <c:v>9.1882711078995349</c:v>
                </c:pt>
                <c:pt idx="1417">
                  <c:v>9.1883611826590155</c:v>
                </c:pt>
                <c:pt idx="1418">
                  <c:v>9.1884509136316392</c:v>
                </c:pt>
                <c:pt idx="1419">
                  <c:v>9.1885403021295016</c:v>
                </c:pt>
                <c:pt idx="1420">
                  <c:v>9.1886293494596991</c:v>
                </c:pt>
                <c:pt idx="1421">
                  <c:v>9.1887180569243352</c:v>
                </c:pt>
                <c:pt idx="1422">
                  <c:v>9.1888064258205464</c:v>
                </c:pt>
                <c:pt idx="1423">
                  <c:v>9.1888944574405098</c:v>
                </c:pt>
                <c:pt idx="1424">
                  <c:v>9.1889821530714855</c:v>
                </c:pt>
                <c:pt idx="1425">
                  <c:v>9.1890695139958076</c:v>
                </c:pt>
                <c:pt idx="1426">
                  <c:v>9.1891565414909255</c:v>
                </c:pt>
                <c:pt idx="1427">
                  <c:v>9.1892432368294088</c:v>
                </c:pt>
                <c:pt idx="1428">
                  <c:v>9.1893296012789687</c:v>
                </c:pt>
                <c:pt idx="1429">
                  <c:v>9.1894156361024848</c:v>
                </c:pt>
                <c:pt idx="1430">
                  <c:v>9.1895013425580085</c:v>
                </c:pt>
                <c:pt idx="1431">
                  <c:v>9.189586721898797</c:v>
                </c:pt>
                <c:pt idx="1432">
                  <c:v>9.1896717753733199</c:v>
                </c:pt>
                <c:pt idx="1433">
                  <c:v>9.1897565042252847</c:v>
                </c:pt>
                <c:pt idx="1434">
                  <c:v>9.189840909693654</c:v>
                </c:pt>
                <c:pt idx="1435">
                  <c:v>9.189924993012653</c:v>
                </c:pt>
                <c:pt idx="1436">
                  <c:v>9.1900087554118102</c:v>
                </c:pt>
                <c:pt idx="1437">
                  <c:v>9.1900921981159485</c:v>
                </c:pt>
                <c:pt idx="1438">
                  <c:v>9.1901753223452278</c:v>
                </c:pt>
                <c:pt idx="1439">
                  <c:v>9.1902581293151382</c:v>
                </c:pt>
                <c:pt idx="1440">
                  <c:v>9.1903406202365439</c:v>
                </c:pt>
                <c:pt idx="1441">
                  <c:v>9.1904227963156817</c:v>
                </c:pt>
                <c:pt idx="1442">
                  <c:v>9.1905046587541825</c:v>
                </c:pt>
                <c:pt idx="1443">
                  <c:v>9.1905862087490977</c:v>
                </c:pt>
                <c:pt idx="1444">
                  <c:v>9.1906674474929044</c:v>
                </c:pt>
                <c:pt idx="1445">
                  <c:v>9.1907483761735289</c:v>
                </c:pt>
                <c:pt idx="1446">
                  <c:v>9.1908289959743694</c:v>
                </c:pt>
                <c:pt idx="1447">
                  <c:v>9.1909093080743034</c:v>
                </c:pt>
                <c:pt idx="1448">
                  <c:v>9.1909893136477088</c:v>
                </c:pt>
                <c:pt idx="1449">
                  <c:v>9.1910690138644817</c:v>
                </c:pt>
                <c:pt idx="1450">
                  <c:v>9.1911484098900544</c:v>
                </c:pt>
                <c:pt idx="1451">
                  <c:v>9.1912275028854111</c:v>
                </c:pt>
                <c:pt idx="1452">
                  <c:v>9.1913062940071057</c:v>
                </c:pt>
                <c:pt idx="1453">
                  <c:v>9.191384784407278</c:v>
                </c:pt>
                <c:pt idx="1454">
                  <c:v>9.1914629752336658</c:v>
                </c:pt>
                <c:pt idx="1455">
                  <c:v>9.1915408676296355</c:v>
                </c:pt>
                <c:pt idx="1456">
                  <c:v>9.1916184627341835</c:v>
                </c:pt>
                <c:pt idx="1457">
                  <c:v>9.1916957616819612</c:v>
                </c:pt>
                <c:pt idx="1458">
                  <c:v>9.1917727656032913</c:v>
                </c:pt>
                <c:pt idx="1459">
                  <c:v>9.191849475624176</c:v>
                </c:pt>
                <c:pt idx="1460">
                  <c:v>9.1919258928663297</c:v>
                </c:pt>
                <c:pt idx="1461">
                  <c:v>9.1920020184471767</c:v>
                </c:pt>
                <c:pt idx="1462">
                  <c:v>9.1920778534798835</c:v>
                </c:pt>
                <c:pt idx="1463">
                  <c:v>9.1921533990733639</c:v>
                </c:pt>
                <c:pt idx="1464">
                  <c:v>9.1922286563323024</c:v>
                </c:pt>
                <c:pt idx="1465">
                  <c:v>9.1923036263571625</c:v>
                </c:pt>
                <c:pt idx="1466">
                  <c:v>9.1923783102442158</c:v>
                </c:pt>
                <c:pt idx="1467">
                  <c:v>9.1924527090855452</c:v>
                </c:pt>
                <c:pt idx="1468">
                  <c:v>9.1925268239690663</c:v>
                </c:pt>
                <c:pt idx="1469">
                  <c:v>9.1926006559785378</c:v>
                </c:pt>
                <c:pt idx="1470">
                  <c:v>9.1926742061935922</c:v>
                </c:pt>
                <c:pt idx="1471">
                  <c:v>9.1927474756897318</c:v>
                </c:pt>
                <c:pt idx="1472">
                  <c:v>9.1928204655383627</c:v>
                </c:pt>
                <c:pt idx="1473">
                  <c:v>9.1928931768067965</c:v>
                </c:pt>
                <c:pt idx="1474">
                  <c:v>9.1929656105582715</c:v>
                </c:pt>
                <c:pt idx="1475">
                  <c:v>9.1930377678519708</c:v>
                </c:pt>
                <c:pt idx="1476">
                  <c:v>9.1931096497430325</c:v>
                </c:pt>
                <c:pt idx="1477">
                  <c:v>9.1931812572825695</c:v>
                </c:pt>
                <c:pt idx="1478">
                  <c:v>9.1932525915176839</c:v>
                </c:pt>
                <c:pt idx="1479">
                  <c:v>9.1933236534914791</c:v>
                </c:pt>
                <c:pt idx="1480">
                  <c:v>9.1933944442430775</c:v>
                </c:pt>
                <c:pt idx="1481">
                  <c:v>9.193464964807637</c:v>
                </c:pt>
                <c:pt idx="1482">
                  <c:v>9.1935352162163664</c:v>
                </c:pt>
                <c:pt idx="1483">
                  <c:v>9.1936051994965364</c:v>
                </c:pt>
                <c:pt idx="1484">
                  <c:v>9.1936749156714956</c:v>
                </c:pt>
                <c:pt idx="1485">
                  <c:v>9.1937443657606934</c:v>
                </c:pt>
                <c:pt idx="1486">
                  <c:v>9.1938135507796783</c:v>
                </c:pt>
                <c:pt idx="1487">
                  <c:v>9.1938824717401335</c:v>
                </c:pt>
                <c:pt idx="1488">
                  <c:v>9.1939511296498715</c:v>
                </c:pt>
                <c:pt idx="1489">
                  <c:v>9.1940195255128714</c:v>
                </c:pt>
                <c:pt idx="1490">
                  <c:v>9.1940876603292629</c:v>
                </c:pt>
                <c:pt idx="1491">
                  <c:v>9.1941555350953763</c:v>
                </c:pt>
                <c:pt idx="1492">
                  <c:v>9.194223150803726</c:v>
                </c:pt>
                <c:pt idx="1493">
                  <c:v>9.1942905084430446</c:v>
                </c:pt>
                <c:pt idx="1494">
                  <c:v>9.1943576089982901</c:v>
                </c:pt>
                <c:pt idx="1495">
                  <c:v>9.1944244534506652</c:v>
                </c:pt>
                <c:pt idx="1496">
                  <c:v>9.1944910427776225</c:v>
                </c:pt>
                <c:pt idx="1497">
                  <c:v>9.1945573779528811</c:v>
                </c:pt>
                <c:pt idx="1498">
                  <c:v>9.1946234599464542</c:v>
                </c:pt>
                <c:pt idx="1499">
                  <c:v>9.1946892897246482</c:v>
                </c:pt>
                <c:pt idx="1500">
                  <c:v>9.1947548682500759</c:v>
                </c:pt>
                <c:pt idx="1501">
                  <c:v>9.1948201964816807</c:v>
                </c:pt>
                <c:pt idx="1502">
                  <c:v>9.1948852753747516</c:v>
                </c:pt>
                <c:pt idx="1503">
                  <c:v>9.1949501058809222</c:v>
                </c:pt>
                <c:pt idx="1504">
                  <c:v>9.1950146889481985</c:v>
                </c:pt>
                <c:pt idx="1505">
                  <c:v>9.1950790255209736</c:v>
                </c:pt>
                <c:pt idx="1506">
                  <c:v>9.1951431165400273</c:v>
                </c:pt>
                <c:pt idx="1507">
                  <c:v>9.1952069629425495</c:v>
                </c:pt>
                <c:pt idx="1508">
                  <c:v>9.1952705656621614</c:v>
                </c:pt>
                <c:pt idx="1509">
                  <c:v>9.1953339256289119</c:v>
                </c:pt>
                <c:pt idx="1510">
                  <c:v>9.1953970437693098</c:v>
                </c:pt>
                <c:pt idx="1511">
                  <c:v>9.1954599210063179</c:v>
                </c:pt>
                <c:pt idx="1512">
                  <c:v>9.1955225582593823</c:v>
                </c:pt>
                <c:pt idx="1513">
                  <c:v>9.1955849564444367</c:v>
                </c:pt>
                <c:pt idx="1514">
                  <c:v>9.1956471164739266</c:v>
                </c:pt>
                <c:pt idx="1515">
                  <c:v>9.1957090392568066</c:v>
                </c:pt>
                <c:pt idx="1516">
                  <c:v>9.1957707256985621</c:v>
                </c:pt>
                <c:pt idx="1517">
                  <c:v>9.1958321767012325</c:v>
                </c:pt>
                <c:pt idx="1518">
                  <c:v>9.1958933931634004</c:v>
                </c:pt>
                <c:pt idx="1519">
                  <c:v>9.1959543759802322</c:v>
                </c:pt>
                <c:pt idx="1520">
                  <c:v>9.1960151260434682</c:v>
                </c:pt>
                <c:pt idx="1521">
                  <c:v>9.1960756442414517</c:v>
                </c:pt>
                <c:pt idx="1522">
                  <c:v>9.196135931459132</c:v>
                </c:pt>
                <c:pt idx="1523">
                  <c:v>9.1961959885780828</c:v>
                </c:pt>
                <c:pt idx="1524">
                  <c:v>9.1962558164765085</c:v>
                </c:pt>
                <c:pt idx="1525">
                  <c:v>9.1963154160292699</c:v>
                </c:pt>
                <c:pt idx="1526">
                  <c:v>9.1963747881078852</c:v>
                </c:pt>
                <c:pt idx="1527">
                  <c:v>9.1964339335805416</c:v>
                </c:pt>
                <c:pt idx="1528">
                  <c:v>9.1964928533121206</c:v>
                </c:pt>
                <c:pt idx="1529">
                  <c:v>9.1965515481641962</c:v>
                </c:pt>
                <c:pt idx="1530">
                  <c:v>9.1966100189950595</c:v>
                </c:pt>
                <c:pt idx="1531">
                  <c:v>9.1966682666597244</c:v>
                </c:pt>
                <c:pt idx="1532">
                  <c:v>9.196726292009938</c:v>
                </c:pt>
                <c:pt idx="1533">
                  <c:v>9.196784095894202</c:v>
                </c:pt>
                <c:pt idx="1534">
                  <c:v>9.1968416791577745</c:v>
                </c:pt>
                <c:pt idx="1535">
                  <c:v>9.1968990426426931</c:v>
                </c:pt>
                <c:pt idx="1536">
                  <c:v>9.1969561871877747</c:v>
                </c:pt>
                <c:pt idx="1537">
                  <c:v>9.1970131136286444</c:v>
                </c:pt>
                <c:pt idx="1538">
                  <c:v>9.1970698227977277</c:v>
                </c:pt>
                <c:pt idx="1539">
                  <c:v>9.1971263155242813</c:v>
                </c:pt>
                <c:pt idx="1540">
                  <c:v>9.1971825926343911</c:v>
                </c:pt>
                <c:pt idx="1541">
                  <c:v>9.1972386549509952</c:v>
                </c:pt>
                <c:pt idx="1542">
                  <c:v>9.1972945032938878</c:v>
                </c:pt>
                <c:pt idx="1543">
                  <c:v>9.1973501384797345</c:v>
                </c:pt>
                <c:pt idx="1544">
                  <c:v>9.1974055613220838</c:v>
                </c:pt>
                <c:pt idx="1545">
                  <c:v>9.1974607726313824</c:v>
                </c:pt>
                <c:pt idx="1546">
                  <c:v>9.1975157732149775</c:v>
                </c:pt>
                <c:pt idx="1547">
                  <c:v>9.197570563877143</c:v>
                </c:pt>
                <c:pt idx="1548">
                  <c:v>9.1976251454190781</c:v>
                </c:pt>
                <c:pt idx="1549">
                  <c:v>9.1976795186389229</c:v>
                </c:pt>
                <c:pt idx="1550">
                  <c:v>9.1977336843317747</c:v>
                </c:pt>
                <c:pt idx="1551">
                  <c:v>9.1977876432896988</c:v>
                </c:pt>
                <c:pt idx="1552">
                  <c:v>9.1978413963017278</c:v>
                </c:pt>
                <c:pt idx="1553">
                  <c:v>9.1978949441538944</c:v>
                </c:pt>
                <c:pt idx="1554">
                  <c:v>9.197948287629222</c:v>
                </c:pt>
                <c:pt idx="1555">
                  <c:v>9.1980014275077533</c:v>
                </c:pt>
                <c:pt idx="1556">
                  <c:v>9.1980543645665449</c:v>
                </c:pt>
                <c:pt idx="1557">
                  <c:v>9.1981070995796994</c:v>
                </c:pt>
                <c:pt idx="1558">
                  <c:v>9.1981596333183528</c:v>
                </c:pt>
                <c:pt idx="1559">
                  <c:v>9.1982119665507049</c:v>
                </c:pt>
                <c:pt idx="1560">
                  <c:v>9.1982641000420244</c:v>
                </c:pt>
                <c:pt idx="1561">
                  <c:v>9.1983160345546562</c:v>
                </c:pt>
                <c:pt idx="1562">
                  <c:v>9.1983677708480371</c:v>
                </c:pt>
                <c:pt idx="1563">
                  <c:v>9.1984193096787035</c:v>
                </c:pt>
                <c:pt idx="1564">
                  <c:v>9.1984706518003101</c:v>
                </c:pt>
                <c:pt idx="1565">
                  <c:v>9.1985217979636253</c:v>
                </c:pt>
                <c:pt idx="1566">
                  <c:v>9.198572748916563</c:v>
                </c:pt>
                <c:pt idx="1567">
                  <c:v>9.1986235054041732</c:v>
                </c:pt>
                <c:pt idx="1568">
                  <c:v>9.1986740681686658</c:v>
                </c:pt>
                <c:pt idx="1569">
                  <c:v>9.1987244379494282</c:v>
                </c:pt>
                <c:pt idx="1570">
                  <c:v>9.1987746154830052</c:v>
                </c:pt>
                <c:pt idx="1571">
                  <c:v>9.1988246015031461</c:v>
                </c:pt>
                <c:pt idx="1572">
                  <c:v>9.1988743967407984</c:v>
                </c:pt>
                <c:pt idx="1573">
                  <c:v>9.1989240019241141</c:v>
                </c:pt>
                <c:pt idx="1574">
                  <c:v>9.1989734177784683</c:v>
                </c:pt>
                <c:pt idx="1575">
                  <c:v>9.1990226450264689</c:v>
                </c:pt>
                <c:pt idx="1576">
                  <c:v>9.1990716843879685</c:v>
                </c:pt>
                <c:pt idx="1577">
                  <c:v>9.1991205365800646</c:v>
                </c:pt>
                <c:pt idx="1578">
                  <c:v>9.1991692023171243</c:v>
                </c:pt>
                <c:pt idx="1579">
                  <c:v>9.1992176823107883</c:v>
                </c:pt>
                <c:pt idx="1580">
                  <c:v>9.1992659772699756</c:v>
                </c:pt>
                <c:pt idx="1581">
                  <c:v>9.1993140879009054</c:v>
                </c:pt>
                <c:pt idx="1582">
                  <c:v>9.1993620149071003</c:v>
                </c:pt>
                <c:pt idx="1583">
                  <c:v>9.1994097589893951</c:v>
                </c:pt>
                <c:pt idx="1584">
                  <c:v>9.1994573208459531</c:v>
                </c:pt>
                <c:pt idx="1585">
                  <c:v>9.1995047011722679</c:v>
                </c:pt>
                <c:pt idx="1586">
                  <c:v>9.1995519006611843</c:v>
                </c:pt>
                <c:pt idx="1587">
                  <c:v>9.199598920002904</c:v>
                </c:pt>
                <c:pt idx="1588">
                  <c:v>9.199645759884989</c:v>
                </c:pt>
                <c:pt idx="1589">
                  <c:v>9.1996924209923794</c:v>
                </c:pt>
                <c:pt idx="1590">
                  <c:v>9.1997389040073987</c:v>
                </c:pt>
                <c:pt idx="1591">
                  <c:v>9.1997852096097716</c:v>
                </c:pt>
                <c:pt idx="1592">
                  <c:v>9.1998313384766242</c:v>
                </c:pt>
                <c:pt idx="1593">
                  <c:v>9.1998772912824993</c:v>
                </c:pt>
                <c:pt idx="1594">
                  <c:v>9.1999230686993698</c:v>
                </c:pt>
                <c:pt idx="1595">
                  <c:v>9.1999686713966362</c:v>
                </c:pt>
                <c:pt idx="1596">
                  <c:v>9.2000141000411464</c:v>
                </c:pt>
                <c:pt idx="1597">
                  <c:v>9.2000593552972081</c:v>
                </c:pt>
                <c:pt idx="1598">
                  <c:v>9.2001044378265888</c:v>
                </c:pt>
                <c:pt idx="1599">
                  <c:v>9.2001493482885284</c:v>
                </c:pt>
                <c:pt idx="1600">
                  <c:v>9.2001940873397583</c:v>
                </c:pt>
                <c:pt idx="1601">
                  <c:v>9.2002386556345002</c:v>
                </c:pt>
                <c:pt idx="1602">
                  <c:v>9.2002830538244709</c:v>
                </c:pt>
                <c:pt idx="1603">
                  <c:v>9.2003272825589129</c:v>
                </c:pt>
                <c:pt idx="1604">
                  <c:v>9.2003713424845817</c:v>
                </c:pt>
                <c:pt idx="1605">
                  <c:v>9.200415234245769</c:v>
                </c:pt>
                <c:pt idx="1606">
                  <c:v>9.2004589584843046</c:v>
                </c:pt>
                <c:pt idx="1607">
                  <c:v>9.2005025158395686</c:v>
                </c:pt>
                <c:pt idx="1608">
                  <c:v>9.2005459069485056</c:v>
                </c:pt>
                <c:pt idx="1609">
                  <c:v>9.2005891324456197</c:v>
                </c:pt>
                <c:pt idx="1610">
                  <c:v>9.2006321929630062</c:v>
                </c:pt>
                <c:pt idx="1611">
                  <c:v>9.2006750891303355</c:v>
                </c:pt>
                <c:pt idx="1612">
                  <c:v>9.2007178215748855</c:v>
                </c:pt>
                <c:pt idx="1613">
                  <c:v>9.2007603909215305</c:v>
                </c:pt>
                <c:pt idx="1614">
                  <c:v>9.2008027977927664</c:v>
                </c:pt>
                <c:pt idx="1615">
                  <c:v>9.2008450428087105</c:v>
                </c:pt>
                <c:pt idx="1616">
                  <c:v>9.2008871265871139</c:v>
                </c:pt>
                <c:pt idx="1617">
                  <c:v>9.2009290497433689</c:v>
                </c:pt>
                <c:pt idx="1618">
                  <c:v>9.2009708128905245</c:v>
                </c:pt>
                <c:pt idx="1619">
                  <c:v>9.2010124166392799</c:v>
                </c:pt>
                <c:pt idx="1620">
                  <c:v>9.2010538615980124</c:v>
                </c:pt>
                <c:pt idx="1621">
                  <c:v>9.2010951483727741</c:v>
                </c:pt>
                <c:pt idx="1622">
                  <c:v>9.2011362775673042</c:v>
                </c:pt>
                <c:pt idx="1623">
                  <c:v>9.2011772497830382</c:v>
                </c:pt>
                <c:pt idx="1624">
                  <c:v>9.2012180656191145</c:v>
                </c:pt>
                <c:pt idx="1625">
                  <c:v>9.2012587256723872</c:v>
                </c:pt>
                <c:pt idx="1626">
                  <c:v>9.2012992305374262</c:v>
                </c:pt>
                <c:pt idx="1627">
                  <c:v>9.2013395808065432</c:v>
                </c:pt>
                <c:pt idx="1628">
                  <c:v>9.2013797770697803</c:v>
                </c:pt>
                <c:pt idx="1629">
                  <c:v>9.201419819914932</c:v>
                </c:pt>
                <c:pt idx="1630">
                  <c:v>9.2014597099275459</c:v>
                </c:pt>
                <c:pt idx="1631">
                  <c:v>9.2014994476909369</c:v>
                </c:pt>
                <c:pt idx="1632">
                  <c:v>9.2015390337861955</c:v>
                </c:pt>
                <c:pt idx="1633">
                  <c:v>9.2015784687921904</c:v>
                </c:pt>
                <c:pt idx="1634">
                  <c:v>9.2016177532855856</c:v>
                </c:pt>
                <c:pt idx="1635">
                  <c:v>9.2016568878408371</c:v>
                </c:pt>
                <c:pt idx="1636">
                  <c:v>9.2016958730302143</c:v>
                </c:pt>
                <c:pt idx="1637">
                  <c:v>9.2017347094238033</c:v>
                </c:pt>
                <c:pt idx="1638">
                  <c:v>9.2017733975895109</c:v>
                </c:pt>
                <c:pt idx="1639">
                  <c:v>9.2018119380930763</c:v>
                </c:pt>
                <c:pt idx="1640">
                  <c:v>9.2018503314980808</c:v>
                </c:pt>
                <c:pt idx="1641">
                  <c:v>9.2018885783659563</c:v>
                </c:pt>
                <c:pt idx="1642">
                  <c:v>9.2019266792559922</c:v>
                </c:pt>
                <c:pt idx="1643">
                  <c:v>9.2019646347253374</c:v>
                </c:pt>
                <c:pt idx="1644">
                  <c:v>9.2020024453290166</c:v>
                </c:pt>
                <c:pt idx="1645">
                  <c:v>9.2020401116199437</c:v>
                </c:pt>
                <c:pt idx="1646">
                  <c:v>9.2020776341489139</c:v>
                </c:pt>
                <c:pt idx="1647">
                  <c:v>9.2021150134646224</c:v>
                </c:pt>
                <c:pt idx="1648">
                  <c:v>9.2021522501136719</c:v>
                </c:pt>
                <c:pt idx="1649">
                  <c:v>9.202189344640578</c:v>
                </c:pt>
                <c:pt idx="1650">
                  <c:v>9.2022262975877762</c:v>
                </c:pt>
                <c:pt idx="1651">
                  <c:v>9.2022631094956342</c:v>
                </c:pt>
                <c:pt idx="1652">
                  <c:v>9.2022997809024556</c:v>
                </c:pt>
                <c:pt idx="1653">
                  <c:v>9.2023363123444923</c:v>
                </c:pt>
                <c:pt idx="1654">
                  <c:v>9.2023727043559465</c:v>
                </c:pt>
                <c:pt idx="1655">
                  <c:v>9.2024089574689825</c:v>
                </c:pt>
                <c:pt idx="1656">
                  <c:v>9.2024450722137328</c:v>
                </c:pt>
                <c:pt idx="1657">
                  <c:v>9.2024810491183082</c:v>
                </c:pt>
                <c:pt idx="1658">
                  <c:v>9.2025168887088036</c:v>
                </c:pt>
                <c:pt idx="1659">
                  <c:v>9.2025525915093045</c:v>
                </c:pt>
                <c:pt idx="1660">
                  <c:v>9.2025881580419</c:v>
                </c:pt>
                <c:pt idx="1661">
                  <c:v>9.2026235888266772</c:v>
                </c:pt>
                <c:pt idx="1662">
                  <c:v>9.2026588843817532</c:v>
                </c:pt>
                <c:pt idx="1663">
                  <c:v>9.2026940452232537</c:v>
                </c:pt>
                <c:pt idx="1664">
                  <c:v>9.2027290718653418</c:v>
                </c:pt>
                <c:pt idx="1665">
                  <c:v>9.202763964820214</c:v>
                </c:pt>
                <c:pt idx="1666">
                  <c:v>9.2027987245981198</c:v>
                </c:pt>
                <c:pt idx="1667">
                  <c:v>9.2028333517073477</c:v>
                </c:pt>
                <c:pt idx="1668">
                  <c:v>9.2028678466542608</c:v>
                </c:pt>
                <c:pt idx="1669">
                  <c:v>9.202902209943284</c:v>
                </c:pt>
                <c:pt idx="1670">
                  <c:v>9.2029364420769095</c:v>
                </c:pt>
                <c:pt idx="1671">
                  <c:v>9.2029705435557236</c:v>
                </c:pt>
                <c:pt idx="1672">
                  <c:v>9.2030045148783977</c:v>
                </c:pt>
                <c:pt idx="1673">
                  <c:v>9.2030383565416933</c:v>
                </c:pt>
                <c:pt idx="1674">
                  <c:v>9.2030720690404859</c:v>
                </c:pt>
                <c:pt idx="1675">
                  <c:v>9.2031056528677571</c:v>
                </c:pt>
                <c:pt idx="1676">
                  <c:v>9.203139108514609</c:v>
                </c:pt>
                <c:pt idx="1677">
                  <c:v>9.2031724364702665</c:v>
                </c:pt>
                <c:pt idx="1678">
                  <c:v>9.203205637222089</c:v>
                </c:pt>
                <c:pt idx="1679">
                  <c:v>9.2032387112555778</c:v>
                </c:pt>
                <c:pt idx="1680">
                  <c:v>9.2032716590543746</c:v>
                </c:pt>
                <c:pt idx="1681">
                  <c:v>9.2033044811002842</c:v>
                </c:pt>
                <c:pt idx="1682">
                  <c:v>9.2033371778732693</c:v>
                </c:pt>
                <c:pt idx="1683">
                  <c:v>9.2033697498514559</c:v>
                </c:pt>
                <c:pt idx="1684">
                  <c:v>9.2034021975111457</c:v>
                </c:pt>
                <c:pt idx="1685">
                  <c:v>9.2034345213268338</c:v>
                </c:pt>
                <c:pt idx="1686">
                  <c:v>9.2034667217711927</c:v>
                </c:pt>
                <c:pt idx="1687">
                  <c:v>9.2034987993150921</c:v>
                </c:pt>
                <c:pt idx="1688">
                  <c:v>9.203530754427609</c:v>
                </c:pt>
                <c:pt idx="1689">
                  <c:v>9.2035625875760303</c:v>
                </c:pt>
                <c:pt idx="1690">
                  <c:v>9.2035942992258502</c:v>
                </c:pt>
                <c:pt idx="1691">
                  <c:v>9.2036258898408008</c:v>
                </c:pt>
                <c:pt idx="1692">
                  <c:v>9.2036573598828344</c:v>
                </c:pt>
                <c:pt idx="1693">
                  <c:v>9.2036887098121358</c:v>
                </c:pt>
                <c:pt idx="1694">
                  <c:v>9.203719940087149</c:v>
                </c:pt>
                <c:pt idx="1695">
                  <c:v>9.2037510511645539</c:v>
                </c:pt>
                <c:pt idx="1696">
                  <c:v>9.2037820434992987</c:v>
                </c:pt>
                <c:pt idx="1697">
                  <c:v>9.20381291754458</c:v>
                </c:pt>
                <c:pt idx="1698">
                  <c:v>9.2038436737518801</c:v>
                </c:pt>
                <c:pt idx="1699">
                  <c:v>9.203874312570953</c:v>
                </c:pt>
                <c:pt idx="1700">
                  <c:v>9.2039048344498333</c:v>
                </c:pt>
                <c:pt idx="1701">
                  <c:v>9.2039352398348484</c:v>
                </c:pt>
                <c:pt idx="1702">
                  <c:v>9.2039655291706168</c:v>
                </c:pt>
                <c:pt idx="1703">
                  <c:v>9.2039957029000714</c:v>
                </c:pt>
                <c:pt idx="1704">
                  <c:v>9.2040257614644467</c:v>
                </c:pt>
                <c:pt idx="1705">
                  <c:v>9.2040557053032881</c:v>
                </c:pt>
                <c:pt idx="1706">
                  <c:v>9.2040855348544763</c:v>
                </c:pt>
                <c:pt idx="1707">
                  <c:v>9.2041152505542101</c:v>
                </c:pt>
                <c:pt idx="1708">
                  <c:v>9.2041448528370307</c:v>
                </c:pt>
                <c:pt idx="1709">
                  <c:v>9.2041743421358131</c:v>
                </c:pt>
                <c:pt idx="1710">
                  <c:v>9.2042037188817893</c:v>
                </c:pt>
                <c:pt idx="1711">
                  <c:v>9.2042329835045358</c:v>
                </c:pt>
                <c:pt idx="1712">
                  <c:v>9.2042621364319999</c:v>
                </c:pt>
                <c:pt idx="1713">
                  <c:v>9.2042911780904841</c:v>
                </c:pt>
                <c:pt idx="1714">
                  <c:v>9.2043201089046747</c:v>
                </c:pt>
                <c:pt idx="1715">
                  <c:v>9.2043489292976304</c:v>
                </c:pt>
                <c:pt idx="1716">
                  <c:v>9.2043776396907955</c:v>
                </c:pt>
                <c:pt idx="1717">
                  <c:v>9.2044062405040119</c:v>
                </c:pt>
                <c:pt idx="1718">
                  <c:v>9.2044347321555087</c:v>
                </c:pt>
                <c:pt idx="1719">
                  <c:v>9.2044631150619303</c:v>
                </c:pt>
                <c:pt idx="1720">
                  <c:v>9.2044913896383225</c:v>
                </c:pt>
                <c:pt idx="1721">
                  <c:v>9.2045195562981501</c:v>
                </c:pt>
                <c:pt idx="1722">
                  <c:v>9.204547615453297</c:v>
                </c:pt>
                <c:pt idx="1723">
                  <c:v>9.2045755675140803</c:v>
                </c:pt>
                <c:pt idx="1724">
                  <c:v>9.2046034128892504</c:v>
                </c:pt>
                <c:pt idx="1725">
                  <c:v>9.2046311519859927</c:v>
                </c:pt>
                <c:pt idx="1726">
                  <c:v>9.2046587852099364</c:v>
                </c:pt>
                <c:pt idx="1727">
                  <c:v>9.2046863129651815</c:v>
                </c:pt>
                <c:pt idx="1728">
                  <c:v>9.2047137356542574</c:v>
                </c:pt>
                <c:pt idx="1729">
                  <c:v>9.2047410536781786</c:v>
                </c:pt>
                <c:pt idx="1730">
                  <c:v>9.2047682674364211</c:v>
                </c:pt>
                <c:pt idx="1731">
                  <c:v>9.2047953773269366</c:v>
                </c:pt>
                <c:pt idx="1732">
                  <c:v>9.2048223837461567</c:v>
                </c:pt>
                <c:pt idx="1733">
                  <c:v>9.2048492870890062</c:v>
                </c:pt>
                <c:pt idx="1734">
                  <c:v>9.2048760877488931</c:v>
                </c:pt>
                <c:pt idx="1735">
                  <c:v>9.2049027861177333</c:v>
                </c:pt>
                <c:pt idx="1736">
                  <c:v>9.2049293825859397</c:v>
                </c:pt>
                <c:pt idx="1737">
                  <c:v>9.2049558775424369</c:v>
                </c:pt>
                <c:pt idx="1738">
                  <c:v>9.2049822713746696</c:v>
                </c:pt>
                <c:pt idx="1739">
                  <c:v>9.2050085644685975</c:v>
                </c:pt>
                <c:pt idx="1740">
                  <c:v>9.2050347572087112</c:v>
                </c:pt>
                <c:pt idx="1741">
                  <c:v>9.2050608499780306</c:v>
                </c:pt>
                <c:pt idx="1742">
                  <c:v>9.2050868431581208</c:v>
                </c:pt>
                <c:pt idx="1743">
                  <c:v>9.2051127371290793</c:v>
                </c:pt>
                <c:pt idx="1744">
                  <c:v>9.2051385322695634</c:v>
                </c:pt>
                <c:pt idx="1745">
                  <c:v>9.205164228956777</c:v>
                </c:pt>
                <c:pt idx="1746">
                  <c:v>9.2051898275664925</c:v>
                </c:pt>
                <c:pt idx="1747">
                  <c:v>9.2052153284730416</c:v>
                </c:pt>
                <c:pt idx="1748">
                  <c:v>9.2052407320493312</c:v>
                </c:pt>
                <c:pt idx="1749">
                  <c:v>9.2052660386668421</c:v>
                </c:pt>
                <c:pt idx="1750">
                  <c:v>9.2052912486956373</c:v>
                </c:pt>
                <c:pt idx="1751">
                  <c:v>9.2053163625043695</c:v>
                </c:pt>
                <c:pt idx="1752">
                  <c:v>9.2053413804602844</c:v>
                </c:pt>
                <c:pt idx="1753">
                  <c:v>9.2053663029292228</c:v>
                </c:pt>
                <c:pt idx="1754">
                  <c:v>9.2053911302756362</c:v>
                </c:pt>
                <c:pt idx="1755">
                  <c:v>9.2054158628625746</c:v>
                </c:pt>
                <c:pt idx="1756">
                  <c:v>9.2054405010517097</c:v>
                </c:pt>
                <c:pt idx="1757">
                  <c:v>9.2054650452033346</c:v>
                </c:pt>
                <c:pt idx="1758">
                  <c:v>9.2054894956763604</c:v>
                </c:pt>
                <c:pt idx="1759">
                  <c:v>9.2055138528283322</c:v>
                </c:pt>
                <c:pt idx="1760">
                  <c:v>9.2055381170154327</c:v>
                </c:pt>
                <c:pt idx="1761">
                  <c:v>9.2055622885924802</c:v>
                </c:pt>
                <c:pt idx="1762">
                  <c:v>9.2055863679129413</c:v>
                </c:pt>
                <c:pt idx="1763">
                  <c:v>9.2056103553289343</c:v>
                </c:pt>
                <c:pt idx="1764">
                  <c:v>9.205634251191233</c:v>
                </c:pt>
                <c:pt idx="1765">
                  <c:v>9.205658055849268</c:v>
                </c:pt>
                <c:pt idx="1766">
                  <c:v>9.2056817696511484</c:v>
                </c:pt>
                <c:pt idx="1767">
                  <c:v>9.2057053929436403</c:v>
                </c:pt>
                <c:pt idx="1768">
                  <c:v>9.205728926072192</c:v>
                </c:pt>
                <c:pt idx="1769">
                  <c:v>9.2057523693809404</c:v>
                </c:pt>
                <c:pt idx="1770">
                  <c:v>9.205775723212696</c:v>
                </c:pt>
                <c:pt idx="1771">
                  <c:v>9.2057989879089686</c:v>
                </c:pt>
                <c:pt idx="1772">
                  <c:v>9.205822163809966</c:v>
                </c:pt>
                <c:pt idx="1773">
                  <c:v>9.2058452512545941</c:v>
                </c:pt>
                <c:pt idx="1774">
                  <c:v>9.2058682505804637</c:v>
                </c:pt>
                <c:pt idx="1775">
                  <c:v>9.205891162123903</c:v>
                </c:pt>
                <c:pt idx="1776">
                  <c:v>9.2059139862199491</c:v>
                </c:pt>
                <c:pt idx="1777">
                  <c:v>9.2059367232023686</c:v>
                </c:pt>
                <c:pt idx="1778">
                  <c:v>9.2059593734036458</c:v>
                </c:pt>
                <c:pt idx="1779">
                  <c:v>9.205981937155002</c:v>
                </c:pt>
                <c:pt idx="1780">
                  <c:v>9.206004414786392</c:v>
                </c:pt>
                <c:pt idx="1781">
                  <c:v>9.2060268066265145</c:v>
                </c:pt>
                <c:pt idx="1782">
                  <c:v>9.2060491130028073</c:v>
                </c:pt>
                <c:pt idx="1783">
                  <c:v>9.2060713342414591</c:v>
                </c:pt>
                <c:pt idx="1784">
                  <c:v>9.2060934706674242</c:v>
                </c:pt>
                <c:pt idx="1785">
                  <c:v>9.2061155226044047</c:v>
                </c:pt>
                <c:pt idx="1786">
                  <c:v>9.2061374903748732</c:v>
                </c:pt>
                <c:pt idx="1787">
                  <c:v>9.2061593743000696</c:v>
                </c:pt>
                <c:pt idx="1788">
                  <c:v>9.2061811747000029</c:v>
                </c:pt>
                <c:pt idx="1789">
                  <c:v>9.2062028918934722</c:v>
                </c:pt>
                <c:pt idx="1790">
                  <c:v>9.2062245261980529</c:v>
                </c:pt>
                <c:pt idx="1791">
                  <c:v>9.2062460779301087</c:v>
                </c:pt>
                <c:pt idx="1792">
                  <c:v>9.2062675474047904</c:v>
                </c:pt>
                <c:pt idx="1793">
                  <c:v>9.2062889349360599</c:v>
                </c:pt>
                <c:pt idx="1794">
                  <c:v>9.2063102408366664</c:v>
                </c:pt>
                <c:pt idx="1795">
                  <c:v>9.2063314654181738</c:v>
                </c:pt>
                <c:pt idx="1796">
                  <c:v>9.2063526089909562</c:v>
                </c:pt>
                <c:pt idx="1797">
                  <c:v>9.2063736718641955</c:v>
                </c:pt>
                <c:pt idx="1798">
                  <c:v>9.2063946543459103</c:v>
                </c:pt>
                <c:pt idx="1799">
                  <c:v>9.2064155567429218</c:v>
                </c:pt>
                <c:pt idx="1800">
                  <c:v>9.2064363793608965</c:v>
                </c:pt>
                <c:pt idx="1801">
                  <c:v>9.2064571225043288</c:v>
                </c:pt>
                <c:pt idx="1802">
                  <c:v>9.2064777864765492</c:v>
                </c:pt>
                <c:pt idx="1803">
                  <c:v>9.2064983715797339</c:v>
                </c:pt>
                <c:pt idx="1804">
                  <c:v>9.2065188781149043</c:v>
                </c:pt>
                <c:pt idx="1805">
                  <c:v>9.2065393063819325</c:v>
                </c:pt>
                <c:pt idx="1806">
                  <c:v>9.2065596566795485</c:v>
                </c:pt>
                <c:pt idx="1807">
                  <c:v>9.2065799293053363</c:v>
                </c:pt>
                <c:pt idx="1808">
                  <c:v>9.2066001245557523</c:v>
                </c:pt>
                <c:pt idx="1809">
                  <c:v>9.2066202427261103</c:v>
                </c:pt>
                <c:pt idx="1810">
                  <c:v>9.206640284110609</c:v>
                </c:pt>
                <c:pt idx="1811">
                  <c:v>9.2066602490023186</c:v>
                </c:pt>
                <c:pt idx="1812">
                  <c:v>9.2066801376931888</c:v>
                </c:pt>
                <c:pt idx="1813">
                  <c:v>9.206699950474059</c:v>
                </c:pt>
                <c:pt idx="1814">
                  <c:v>9.2067196876346564</c:v>
                </c:pt>
                <c:pt idx="1815">
                  <c:v>9.2067393494636036</c:v>
                </c:pt>
                <c:pt idx="1816">
                  <c:v>9.2067589362484217</c:v>
                </c:pt>
                <c:pt idx="1817">
                  <c:v>9.2067784482755304</c:v>
                </c:pt>
                <c:pt idx="1818">
                  <c:v>9.2067978858302588</c:v>
                </c:pt>
                <c:pt idx="1819">
                  <c:v>9.2068172491968507</c:v>
                </c:pt>
                <c:pt idx="1820">
                  <c:v>9.2068365386584627</c:v>
                </c:pt>
                <c:pt idx="1821">
                  <c:v>9.2068557544971679</c:v>
                </c:pt>
                <c:pt idx="1822">
                  <c:v>9.2068748969939644</c:v>
                </c:pt>
                <c:pt idx="1823">
                  <c:v>9.2068939664287797</c:v>
                </c:pt>
                <c:pt idx="1824">
                  <c:v>9.2069129630804714</c:v>
                </c:pt>
                <c:pt idx="1825">
                  <c:v>9.2069318872268298</c:v>
                </c:pt>
                <c:pt idx="1826">
                  <c:v>9.2069507391445899</c:v>
                </c:pt>
                <c:pt idx="1827">
                  <c:v>9.2069695191094301</c:v>
                </c:pt>
                <c:pt idx="1828">
                  <c:v>9.2069882273959731</c:v>
                </c:pt>
                <c:pt idx="1829">
                  <c:v>9.2070068642777958</c:v>
                </c:pt>
                <c:pt idx="1830">
                  <c:v>9.2070254300274303</c:v>
                </c:pt>
                <c:pt idx="1831">
                  <c:v>9.2070439249163716</c:v>
                </c:pt>
                <c:pt idx="1832">
                  <c:v>9.2070623492150716</c:v>
                </c:pt>
                <c:pt idx="1833">
                  <c:v>9.2070807031929576</c:v>
                </c:pt>
                <c:pt idx="1834">
                  <c:v>9.2070989871184228</c:v>
                </c:pt>
                <c:pt idx="1835">
                  <c:v>9.2071172012588374</c:v>
                </c:pt>
                <c:pt idx="1836">
                  <c:v>9.2071353458805536</c:v>
                </c:pt>
                <c:pt idx="1837">
                  <c:v>9.2071534212489059</c:v>
                </c:pt>
                <c:pt idx="1838">
                  <c:v>9.2071714276282144</c:v>
                </c:pt>
                <c:pt idx="1839">
                  <c:v>9.2071893652817902</c:v>
                </c:pt>
                <c:pt idx="1840">
                  <c:v>9.2072072344719462</c:v>
                </c:pt>
                <c:pt idx="1841">
                  <c:v>9.2072250354599809</c:v>
                </c:pt>
                <c:pt idx="1842">
                  <c:v>9.2072427685062088</c:v>
                </c:pt>
                <c:pt idx="1843">
                  <c:v>9.207260433869946</c:v>
                </c:pt>
                <c:pt idx="1844">
                  <c:v>9.2072780318095155</c:v>
                </c:pt>
                <c:pt idx="1845">
                  <c:v>9.2072955625822566</c:v>
                </c:pt>
                <c:pt idx="1846">
                  <c:v>9.2073130264445275</c:v>
                </c:pt>
                <c:pt idx="1847">
                  <c:v>9.2073304236517082</c:v>
                </c:pt>
                <c:pt idx="1848">
                  <c:v>9.2073477544582047</c:v>
                </c:pt>
                <c:pt idx="1849">
                  <c:v>9.2073650191174465</c:v>
                </c:pt>
                <c:pt idx="1850">
                  <c:v>9.2073822178819036</c:v>
                </c:pt>
                <c:pt idx="1851">
                  <c:v>9.207399351003076</c:v>
                </c:pt>
                <c:pt idx="1852">
                  <c:v>9.2074164187315066</c:v>
                </c:pt>
                <c:pt idx="1853">
                  <c:v>9.2074334213167823</c:v>
                </c:pt>
                <c:pt idx="1854">
                  <c:v>9.2074503590075398</c:v>
                </c:pt>
                <c:pt idx="1855">
                  <c:v>9.2074672320514601</c:v>
                </c:pt>
                <c:pt idx="1856">
                  <c:v>9.2074840406952827</c:v>
                </c:pt>
                <c:pt idx="1857">
                  <c:v>9.2075007851848074</c:v>
                </c:pt>
                <c:pt idx="1858">
                  <c:v>9.2075174657648944</c:v>
                </c:pt>
                <c:pt idx="1859">
                  <c:v>9.2075340826794658</c:v>
                </c:pt>
                <c:pt idx="1860">
                  <c:v>9.2075506361715185</c:v>
                </c:pt>
                <c:pt idx="1861">
                  <c:v>9.2075671264831183</c:v>
                </c:pt>
                <c:pt idx="1862">
                  <c:v>9.2075835538554074</c:v>
                </c:pt>
                <c:pt idx="1863">
                  <c:v>9.2075999185286097</c:v>
                </c:pt>
                <c:pt idx="1864">
                  <c:v>9.2076162207420307</c:v>
                </c:pt>
                <c:pt idx="1865">
                  <c:v>9.2076324607340574</c:v>
                </c:pt>
                <c:pt idx="1866">
                  <c:v>9.2076486387421816</c:v>
                </c:pt>
                <c:pt idx="1867">
                  <c:v>9.2076647550029698</c:v>
                </c:pt>
                <c:pt idx="1868">
                  <c:v>9.2076808097521035</c:v>
                </c:pt>
                <c:pt idx="1869">
                  <c:v>9.2076968032243478</c:v>
                </c:pt>
                <c:pt idx="1870">
                  <c:v>9.2077127356535868</c:v>
                </c:pt>
                <c:pt idx="1871">
                  <c:v>9.207728607272804</c:v>
                </c:pt>
                <c:pt idx="1872">
                  <c:v>9.2077444183140926</c:v>
                </c:pt>
                <c:pt idx="1873">
                  <c:v>9.2077601690086617</c:v>
                </c:pt>
                <c:pt idx="1874">
                  <c:v>9.2077758595868424</c:v>
                </c:pt>
                <c:pt idx="1875">
                  <c:v>9.2077914902780815</c:v>
                </c:pt>
                <c:pt idx="1876">
                  <c:v>9.2078070613109499</c:v>
                </c:pt>
                <c:pt idx="1877">
                  <c:v>9.2078225729131482</c:v>
                </c:pt>
                <c:pt idx="1878">
                  <c:v>9.2078380253115064</c:v>
                </c:pt>
                <c:pt idx="1879">
                  <c:v>9.2078534187319949</c:v>
                </c:pt>
                <c:pt idx="1880">
                  <c:v>9.2078687533997101</c:v>
                </c:pt>
                <c:pt idx="1881">
                  <c:v>9.2078840295388975</c:v>
                </c:pt>
                <c:pt idx="1882">
                  <c:v>9.2078992473729464</c:v>
                </c:pt>
                <c:pt idx="1883">
                  <c:v>9.2079144071243917</c:v>
                </c:pt>
                <c:pt idx="1884">
                  <c:v>9.2079295090149191</c:v>
                </c:pt>
                <c:pt idx="1885">
                  <c:v>9.2079445532653672</c:v>
                </c:pt>
                <c:pt idx="1886">
                  <c:v>9.2079595400957324</c:v>
                </c:pt>
                <c:pt idx="1887">
                  <c:v>9.2079744697251744</c:v>
                </c:pt>
                <c:pt idx="1888">
                  <c:v>9.2079893423720112</c:v>
                </c:pt>
                <c:pt idx="1889">
                  <c:v>9.2080041582537309</c:v>
                </c:pt>
                <c:pt idx="1890">
                  <c:v>9.2080189175869922</c:v>
                </c:pt>
                <c:pt idx="1891">
                  <c:v>9.2080336205876225</c:v>
                </c:pt>
                <c:pt idx="1892">
                  <c:v>9.2080482674706357</c:v>
                </c:pt>
                <c:pt idx="1893">
                  <c:v>9.2080628584502087</c:v>
                </c:pt>
                <c:pt idx="1894">
                  <c:v>9.208077393739714</c:v>
                </c:pt>
                <c:pt idx="1895">
                  <c:v>9.208091873551707</c:v>
                </c:pt>
                <c:pt idx="1896">
                  <c:v>9.2081062980979311</c:v>
                </c:pt>
                <c:pt idx="1897">
                  <c:v>9.2081206675893164</c:v>
                </c:pt>
                <c:pt idx="1898">
                  <c:v>9.2081349822359968</c:v>
                </c:pt>
                <c:pt idx="1899">
                  <c:v>9.2081492422473019</c:v>
                </c:pt>
                <c:pt idx="1900">
                  <c:v>9.2081634478317529</c:v>
                </c:pt>
                <c:pt idx="1901">
                  <c:v>9.2081775991970893</c:v>
                </c:pt>
                <c:pt idx="1902">
                  <c:v>9.2081916965502515</c:v>
                </c:pt>
                <c:pt idx="1903">
                  <c:v>9.2082057400973838</c:v>
                </c:pt>
                <c:pt idx="1904">
                  <c:v>9.2082197300438526</c:v>
                </c:pt>
                <c:pt idx="1905">
                  <c:v>9.208233666594241</c:v>
                </c:pt>
                <c:pt idx="1906">
                  <c:v>9.2082475499523415</c:v>
                </c:pt>
                <c:pt idx="1907">
                  <c:v>9.2082613803211775</c:v>
                </c:pt>
                <c:pt idx="1908">
                  <c:v>9.2082751579029978</c:v>
                </c:pt>
                <c:pt idx="1909">
                  <c:v>9.2082888828992751</c:v>
                </c:pt>
                <c:pt idx="1910">
                  <c:v>9.2083025555107092</c:v>
                </c:pt>
                <c:pt idx="1911">
                  <c:v>9.2083161759372469</c:v>
                </c:pt>
                <c:pt idx="1912">
                  <c:v>9.2083297443780605</c:v>
                </c:pt>
                <c:pt idx="1913">
                  <c:v>9.2083432610315654</c:v>
                </c:pt>
                <c:pt idx="1914">
                  <c:v>9.2083567260954204</c:v>
                </c:pt>
                <c:pt idx="1915">
                  <c:v>9.2083701397665312</c:v>
                </c:pt>
                <c:pt idx="1916">
                  <c:v>9.2083835022410465</c:v>
                </c:pt>
                <c:pt idx="1917">
                  <c:v>9.2083968137143763</c:v>
                </c:pt>
                <c:pt idx="1918">
                  <c:v>9.2084100743811721</c:v>
                </c:pt>
                <c:pt idx="1919">
                  <c:v>9.2084232844353533</c:v>
                </c:pt>
                <c:pt idx="1920">
                  <c:v>9.2084364440700934</c:v>
                </c:pt>
                <c:pt idx="1921">
                  <c:v>9.2084495534778306</c:v>
                </c:pt>
                <c:pt idx="1922">
                  <c:v>9.2084626128502673</c:v>
                </c:pt>
                <c:pt idx="1923">
                  <c:v>9.2084756223783764</c:v>
                </c:pt>
                <c:pt idx="1924">
                  <c:v>9.2084885822524001</c:v>
                </c:pt>
                <c:pt idx="1925">
                  <c:v>9.2085014926618562</c:v>
                </c:pt>
                <c:pt idx="1926">
                  <c:v>9.2085143537955343</c:v>
                </c:pt>
                <c:pt idx="1927">
                  <c:v>9.2085271658415113</c:v>
                </c:pt>
                <c:pt idx="1928">
                  <c:v>9.2085399289871379</c:v>
                </c:pt>
                <c:pt idx="1929">
                  <c:v>9.2085526434190594</c:v>
                </c:pt>
                <c:pt idx="1930">
                  <c:v>9.2085653093231965</c:v>
                </c:pt>
                <c:pt idx="1931">
                  <c:v>9.2085779268847698</c:v>
                </c:pt>
                <c:pt idx="1932">
                  <c:v>9.208590496288295</c:v>
                </c:pt>
                <c:pt idx="1933">
                  <c:v>9.2086030177175715</c:v>
                </c:pt>
                <c:pt idx="1934">
                  <c:v>9.2086154913557081</c:v>
                </c:pt>
                <c:pt idx="1935">
                  <c:v>9.20862791738511</c:v>
                </c:pt>
                <c:pt idx="1936">
                  <c:v>9.2086402959874896</c:v>
                </c:pt>
                <c:pt idx="1937">
                  <c:v>9.2086526273438594</c:v>
                </c:pt>
                <c:pt idx="1938">
                  <c:v>9.208664911634548</c:v>
                </c:pt>
                <c:pt idx="1939">
                  <c:v>9.2086771490391914</c:v>
                </c:pt>
                <c:pt idx="1940">
                  <c:v>9.2086893397367433</c:v>
                </c:pt>
                <c:pt idx="1941">
                  <c:v>9.2087014839054682</c:v>
                </c:pt>
                <c:pt idx="1942">
                  <c:v>9.2087135817229591</c:v>
                </c:pt>
                <c:pt idx="1943">
                  <c:v>9.2087256333661234</c:v>
                </c:pt>
                <c:pt idx="1944">
                  <c:v>9.2087376390111988</c:v>
                </c:pt>
                <c:pt idx="1945">
                  <c:v>9.2087495988337462</c:v>
                </c:pt>
                <c:pt idx="1946">
                  <c:v>9.2087615130086586</c:v>
                </c:pt>
                <c:pt idx="1947">
                  <c:v>9.2087733817101611</c:v>
                </c:pt>
                <c:pt idx="1948">
                  <c:v>9.2087852051118162</c:v>
                </c:pt>
                <c:pt idx="1949">
                  <c:v>9.2087969833865184</c:v>
                </c:pt>
                <c:pt idx="1950">
                  <c:v>9.2088087167065069</c:v>
                </c:pt>
                <c:pt idx="1951">
                  <c:v>9.20882040524336</c:v>
                </c:pt>
                <c:pt idx="1952">
                  <c:v>9.2088320491680058</c:v>
                </c:pt>
                <c:pt idx="1953">
                  <c:v>9.2088436486507188</c:v>
                </c:pt>
                <c:pt idx="1954">
                  <c:v>9.2088552038611162</c:v>
                </c:pt>
                <c:pt idx="1955">
                  <c:v>9.2088667149681811</c:v>
                </c:pt>
                <c:pt idx="1956">
                  <c:v>9.2088781821402392</c:v>
                </c:pt>
                <c:pt idx="1957">
                  <c:v>9.2088896055449823</c:v>
                </c:pt>
                <c:pt idx="1958">
                  <c:v>9.2089009853494552</c:v>
                </c:pt>
                <c:pt idx="1959">
                  <c:v>9.2089123217200726</c:v>
                </c:pt>
                <c:pt idx="1960">
                  <c:v>9.2089236148226092</c:v>
                </c:pt>
                <c:pt idx="1961">
                  <c:v>9.2089348648222078</c:v>
                </c:pt>
                <c:pt idx="1962">
                  <c:v>9.2089460718833784</c:v>
                </c:pt>
                <c:pt idx="1963">
                  <c:v>9.2089572361700078</c:v>
                </c:pt>
                <c:pt idx="1964">
                  <c:v>9.2089683578453592</c:v>
                </c:pt>
                <c:pt idx="1965">
                  <c:v>9.2089794370720632</c:v>
                </c:pt>
                <c:pt idx="1966">
                  <c:v>9.2089904740121362</c:v>
                </c:pt>
                <c:pt idx="1967">
                  <c:v>9.2090014688269797</c:v>
                </c:pt>
                <c:pt idx="1968">
                  <c:v>9.2090124216773681</c:v>
                </c:pt>
                <c:pt idx="1969">
                  <c:v>9.2090233327234738</c:v>
                </c:pt>
                <c:pt idx="1970">
                  <c:v>9.209034202124851</c:v>
                </c:pt>
                <c:pt idx="1971">
                  <c:v>9.2090450300404463</c:v>
                </c:pt>
                <c:pt idx="1972">
                  <c:v>9.2090558166286023</c:v>
                </c:pt>
                <c:pt idx="1973">
                  <c:v>9.2090665620470524</c:v>
                </c:pt>
                <c:pt idx="1974">
                  <c:v>9.2090772664529315</c:v>
                </c:pt>
                <c:pt idx="1975">
                  <c:v>9.2090879300027737</c:v>
                </c:pt>
                <c:pt idx="1976">
                  <c:v>9.2090985528525202</c:v>
                </c:pt>
                <c:pt idx="1977">
                  <c:v>9.2091091351575063</c:v>
                </c:pt>
                <c:pt idx="1978">
                  <c:v>9.2091196770724828</c:v>
                </c:pt>
                <c:pt idx="1979">
                  <c:v>9.2091301787516091</c:v>
                </c:pt>
                <c:pt idx="1980">
                  <c:v>9.2091406403484584</c:v>
                </c:pt>
                <c:pt idx="1981">
                  <c:v>9.2091510620160069</c:v>
                </c:pt>
                <c:pt idx="1982">
                  <c:v>9.2091614439066589</c:v>
                </c:pt>
                <c:pt idx="1983">
                  <c:v>9.2091717861722326</c:v>
                </c:pt>
                <c:pt idx="1984">
                  <c:v>9.2091820889639653</c:v>
                </c:pt>
                <c:pt idx="1985">
                  <c:v>9.2091923524325203</c:v>
                </c:pt>
                <c:pt idx="1986">
                  <c:v>9.2092025767279804</c:v>
                </c:pt>
                <c:pt idx="1987">
                  <c:v>9.2092127619998632</c:v>
                </c:pt>
                <c:pt idx="1988">
                  <c:v>9.2092229083971073</c:v>
                </c:pt>
                <c:pt idx="1989">
                  <c:v>9.2092330160680937</c:v>
                </c:pt>
                <c:pt idx="1990">
                  <c:v>9.2092430851606242</c:v>
                </c:pt>
                <c:pt idx="1991">
                  <c:v>9.2092531158219462</c:v>
                </c:pt>
                <c:pt idx="1992">
                  <c:v>9.2092631081987406</c:v>
                </c:pt>
                <c:pt idx="1993">
                  <c:v>9.2092730624371271</c:v>
                </c:pt>
                <c:pt idx="1994">
                  <c:v>9.2092829786826762</c:v>
                </c:pt>
                <c:pt idx="1995">
                  <c:v>9.2092928570803902</c:v>
                </c:pt>
                <c:pt idx="1996">
                  <c:v>9.2093026977747297</c:v>
                </c:pt>
                <c:pt idx="1997">
                  <c:v>9.2093125009095953</c:v>
                </c:pt>
                <c:pt idx="1998">
                  <c:v>9.2093222666283445</c:v>
                </c:pt>
                <c:pt idx="1999">
                  <c:v>9.2093319950737822</c:v>
                </c:pt>
                <c:pt idx="2000">
                  <c:v>9.2093416863881732</c:v>
                </c:pt>
                <c:pt idx="2001">
                  <c:v>9.2093513407132352</c:v>
                </c:pt>
                <c:pt idx="2002">
                  <c:v>9.2093609581901497</c:v>
                </c:pt>
                <c:pt idx="2003">
                  <c:v>9.2093705389595542</c:v>
                </c:pt>
                <c:pt idx="2004">
                  <c:v>9.2093800831615535</c:v>
                </c:pt>
                <c:pt idx="2005">
                  <c:v>9.2093895909357144</c:v>
                </c:pt>
                <c:pt idx="2006">
                  <c:v>9.2093990624210704</c:v>
                </c:pt>
                <c:pt idx="2007">
                  <c:v>9.209408497756133</c:v>
                </c:pt>
                <c:pt idx="2008">
                  <c:v>9.2094178970788736</c:v>
                </c:pt>
                <c:pt idx="2009">
                  <c:v>9.2094272605267449</c:v>
                </c:pt>
                <c:pt idx="2010">
                  <c:v>9.2094365882366684</c:v>
                </c:pt>
                <c:pt idx="2011">
                  <c:v>9.2094458803450507</c:v>
                </c:pt>
                <c:pt idx="2012">
                  <c:v>9.2094551369877706</c:v>
                </c:pt>
                <c:pt idx="2013">
                  <c:v>9.2094643583001918</c:v>
                </c:pt>
                <c:pt idx="2014">
                  <c:v>9.2094735444171612</c:v>
                </c:pt>
                <c:pt idx="2015">
                  <c:v>9.2094826954730138</c:v>
                </c:pt>
                <c:pt idx="2016">
                  <c:v>9.209491811601568</c:v>
                </c:pt>
                <c:pt idx="2017">
                  <c:v>9.2095008929361271</c:v>
                </c:pt>
                <c:pt idx="2018">
                  <c:v>9.2095099396094966</c:v>
                </c:pt>
                <c:pt idx="2019">
                  <c:v>9.2095189517539655</c:v>
                </c:pt>
                <c:pt idx="2020">
                  <c:v>9.2095279295013253</c:v>
                </c:pt>
                <c:pt idx="2021">
                  <c:v>9.2095368729828575</c:v>
                </c:pt>
                <c:pt idx="2022">
                  <c:v>9.2095457823293483</c:v>
                </c:pt>
                <c:pt idx="2023">
                  <c:v>9.2095546576710827</c:v>
                </c:pt>
                <c:pt idx="2024">
                  <c:v>9.2095634991378468</c:v>
                </c:pt>
                <c:pt idx="2025">
                  <c:v>9.2095723068589326</c:v>
                </c:pt>
                <c:pt idx="2026">
                  <c:v>9.2095810809631384</c:v>
                </c:pt>
                <c:pt idx="2027">
                  <c:v>9.2095898215787741</c:v>
                </c:pt>
                <c:pt idx="2028">
                  <c:v>9.2095985288336539</c:v>
                </c:pt>
                <c:pt idx="2029">
                  <c:v>9.209607202855107</c:v>
                </c:pt>
                <c:pt idx="2030">
                  <c:v>9.2096158437699795</c:v>
                </c:pt>
                <c:pt idx="2031">
                  <c:v>9.2096244517046308</c:v>
                </c:pt>
                <c:pt idx="2032">
                  <c:v>9.2096330267849336</c:v>
                </c:pt>
                <c:pt idx="2033">
                  <c:v>9.2096415691362878</c:v>
                </c:pt>
                <c:pt idx="2034">
                  <c:v>9.2096500788836142</c:v>
                </c:pt>
                <c:pt idx="2035">
                  <c:v>9.2096585561513482</c:v>
                </c:pt>
                <c:pt idx="2036">
                  <c:v>9.2096670010634583</c:v>
                </c:pt>
                <c:pt idx="2037">
                  <c:v>9.209675413743442</c:v>
                </c:pt>
                <c:pt idx="2038">
                  <c:v>9.2096837943143139</c:v>
                </c:pt>
                <c:pt idx="2039">
                  <c:v>9.2096921428986303</c:v>
                </c:pt>
                <c:pt idx="2040">
                  <c:v>9.2097004596184782</c:v>
                </c:pt>
                <c:pt idx="2041">
                  <c:v>9.2097087445954706</c:v>
                </c:pt>
                <c:pt idx="2042">
                  <c:v>9.2097169979507623</c:v>
                </c:pt>
                <c:pt idx="2043">
                  <c:v>9.2097252198050494</c:v>
                </c:pt>
                <c:pt idx="2044">
                  <c:v>9.2097334102785595</c:v>
                </c:pt>
                <c:pt idx="2045">
                  <c:v>9.2097415694910687</c:v>
                </c:pt>
                <c:pt idx="2046">
                  <c:v>9.2097496975618895</c:v>
                </c:pt>
                <c:pt idx="2047">
                  <c:v>9.2097577946098816</c:v>
                </c:pt>
                <c:pt idx="2048">
                  <c:v>9.2097658607534516</c:v>
                </c:pt>
                <c:pt idx="2049">
                  <c:v>9.2097738961105549</c:v>
                </c:pt>
                <c:pt idx="2050">
                  <c:v>9.2097819007986974</c:v>
                </c:pt>
                <c:pt idx="2051">
                  <c:v>9.2097898749349287</c:v>
                </c:pt>
                <c:pt idx="2052">
                  <c:v>9.2097978186358613</c:v>
                </c:pt>
                <c:pt idx="2053">
                  <c:v>9.2098057320176618</c:v>
                </c:pt>
                <c:pt idx="2054">
                  <c:v>9.2098136151960475</c:v>
                </c:pt>
                <c:pt idx="2055">
                  <c:v>9.2098214682862931</c:v>
                </c:pt>
                <c:pt idx="2056">
                  <c:v>9.2098292914032474</c:v>
                </c:pt>
                <c:pt idx="2057">
                  <c:v>9.2098370846612987</c:v>
                </c:pt>
                <c:pt idx="2058">
                  <c:v>9.2098448481744217</c:v>
                </c:pt>
                <c:pt idx="2059">
                  <c:v>9.2098525820561399</c:v>
                </c:pt>
                <c:pt idx="2060">
                  <c:v>9.2098602864195502</c:v>
                </c:pt>
                <c:pt idx="2061">
                  <c:v>9.2098679613773147</c:v>
                </c:pt>
                <c:pt idx="2062">
                  <c:v>9.2098756070416687</c:v>
                </c:pt>
                <c:pt idx="2063">
                  <c:v>9.2098832235244164</c:v>
                </c:pt>
                <c:pt idx="2064">
                  <c:v>9.2098908109369386</c:v>
                </c:pt>
                <c:pt idx="2065">
                  <c:v>9.2098983693901886</c:v>
                </c:pt>
                <c:pt idx="2066">
                  <c:v>9.2099058989946947</c:v>
                </c:pt>
                <c:pt idx="2067">
                  <c:v>9.209913399860568</c:v>
                </c:pt>
                <c:pt idx="2068">
                  <c:v>9.209920872097495</c:v>
                </c:pt>
                <c:pt idx="2069">
                  <c:v>9.2099283158147429</c:v>
                </c:pt>
                <c:pt idx="2070">
                  <c:v>9.2099357311211705</c:v>
                </c:pt>
                <c:pt idx="2071">
                  <c:v>9.2099431181252065</c:v>
                </c:pt>
                <c:pt idx="2072">
                  <c:v>9.2099504769348783</c:v>
                </c:pt>
                <c:pt idx="2073">
                  <c:v>9.2099578076577995</c:v>
                </c:pt>
                <c:pt idx="2074">
                  <c:v>9.2099651104011642</c:v>
                </c:pt>
                <c:pt idx="2075">
                  <c:v>9.209972385271767</c:v>
                </c:pt>
                <c:pt idx="2076">
                  <c:v>9.2099796323759904</c:v>
                </c:pt>
                <c:pt idx="2077">
                  <c:v>9.20998685181981</c:v>
                </c:pt>
                <c:pt idx="2078">
                  <c:v>9.2099940437088001</c:v>
                </c:pt>
                <c:pt idx="2079">
                  <c:v>9.2100012081481317</c:v>
                </c:pt>
                <c:pt idx="2080">
                  <c:v>9.2100083452425725</c:v>
                </c:pt>
                <c:pt idx="2081">
                  <c:v>9.2100154550964888</c:v>
                </c:pt>
                <c:pt idx="2082">
                  <c:v>9.2100225378138507</c:v>
                </c:pt>
                <c:pt idx="2083">
                  <c:v>9.2100295934982359</c:v>
                </c:pt>
                <c:pt idx="2084">
                  <c:v>9.2100366222528187</c:v>
                </c:pt>
                <c:pt idx="2085">
                  <c:v>9.2100436241803845</c:v>
                </c:pt>
                <c:pt idx="2086">
                  <c:v>9.2100505993833242</c:v>
                </c:pt>
                <c:pt idx="2087">
                  <c:v>9.2100575479636397</c:v>
                </c:pt>
                <c:pt idx="2088">
                  <c:v>9.2100644700229441</c:v>
                </c:pt>
                <c:pt idx="2089">
                  <c:v>9.2100713656624595</c:v>
                </c:pt>
                <c:pt idx="2090">
                  <c:v>9.2100782349830244</c:v>
                </c:pt>
                <c:pt idx="2091">
                  <c:v>9.2100850780850916</c:v>
                </c:pt>
                <c:pt idx="2092">
                  <c:v>9.2100918950687305</c:v>
                </c:pt>
                <c:pt idx="2093">
                  <c:v>9.2100986860336267</c:v>
                </c:pt>
                <c:pt idx="2094">
                  <c:v>9.2101054510790892</c:v>
                </c:pt>
                <c:pt idx="2095">
                  <c:v>9.2101121903040468</c:v>
                </c:pt>
                <c:pt idx="2096">
                  <c:v>9.2101189038070483</c:v>
                </c:pt>
                <c:pt idx="2097">
                  <c:v>9.2101255916862659</c:v>
                </c:pt>
                <c:pt idx="2098">
                  <c:v>9.2101322540395056</c:v>
                </c:pt>
                <c:pt idx="2099">
                  <c:v>9.2101388909641866</c:v>
                </c:pt>
                <c:pt idx="2100">
                  <c:v>9.2101455025573671</c:v>
                </c:pt>
                <c:pt idx="2101">
                  <c:v>9.2101520889157307</c:v>
                </c:pt>
                <c:pt idx="2102">
                  <c:v>9.2101586501355897</c:v>
                </c:pt>
                <c:pt idx="2103">
                  <c:v>9.2101651863128939</c:v>
                </c:pt>
                <c:pt idx="2104">
                  <c:v>9.2101716975432222</c:v>
                </c:pt>
                <c:pt idx="2105">
                  <c:v>9.210178183921796</c:v>
                </c:pt>
                <c:pt idx="2106">
                  <c:v>9.2101846455434622</c:v>
                </c:pt>
                <c:pt idx="2107">
                  <c:v>9.2101910825027158</c:v>
                </c:pt>
                <c:pt idx="2108">
                  <c:v>9.2101974948936842</c:v>
                </c:pt>
                <c:pt idx="2109">
                  <c:v>9.2102038828101396</c:v>
                </c:pt>
                <c:pt idx="2110">
                  <c:v>9.2102102463454951</c:v>
                </c:pt>
                <c:pt idx="2111">
                  <c:v>9.2102165855928071</c:v>
                </c:pt>
                <c:pt idx="2112">
                  <c:v>9.2102229006447782</c:v>
                </c:pt>
                <c:pt idx="2113">
                  <c:v>9.2102291915937524</c:v>
                </c:pt>
                <c:pt idx="2114">
                  <c:v>9.210235458531729</c:v>
                </c:pt>
                <c:pt idx="2115">
                  <c:v>9.2102417015503484</c:v>
                </c:pt>
                <c:pt idx="2116">
                  <c:v>9.2102479207409083</c:v>
                </c:pt>
                <c:pt idx="2117">
                  <c:v>9.2102541161943527</c:v>
                </c:pt>
                <c:pt idx="2118">
                  <c:v>9.2102602880012778</c:v>
                </c:pt>
                <c:pt idx="2119">
                  <c:v>9.2102664362519366</c:v>
                </c:pt>
                <c:pt idx="2120">
                  <c:v>9.2102725610362448</c:v>
                </c:pt>
                <c:pt idx="2121">
                  <c:v>9.2102786624437591</c:v>
                </c:pt>
                <c:pt idx="2122">
                  <c:v>9.2102847405637043</c:v>
                </c:pt>
                <c:pt idx="2123">
                  <c:v>9.2102907954849673</c:v>
                </c:pt>
                <c:pt idx="2124">
                  <c:v>9.210296827296089</c:v>
                </c:pt>
                <c:pt idx="2125">
                  <c:v>9.2103028360852743</c:v>
                </c:pt>
                <c:pt idx="2126">
                  <c:v>9.2103088219403926</c:v>
                </c:pt>
                <c:pt idx="2127">
                  <c:v>9.2103147849489808</c:v>
                </c:pt>
                <c:pt idx="2128">
                  <c:v>9.2103207251982298</c:v>
                </c:pt>
                <c:pt idx="2129">
                  <c:v>9.2103266427750157</c:v>
                </c:pt>
                <c:pt idx="2130">
                  <c:v>9.2103325377658685</c:v>
                </c:pt>
                <c:pt idx="2131">
                  <c:v>9.2103384102569947</c:v>
                </c:pt>
                <c:pt idx="2132">
                  <c:v>9.2103442603342689</c:v>
                </c:pt>
                <c:pt idx="2133">
                  <c:v>9.2103500880832385</c:v>
                </c:pt>
                <c:pt idx="2134">
                  <c:v>9.2103558935891296</c:v>
                </c:pt>
                <c:pt idx="2135">
                  <c:v>9.2103616769368344</c:v>
                </c:pt>
                <c:pt idx="2136">
                  <c:v>9.2103674382109251</c:v>
                </c:pt>
                <c:pt idx="2137">
                  <c:v>9.2103731774956525</c:v>
                </c:pt>
                <c:pt idx="2138">
                  <c:v>9.2103788948749461</c:v>
                </c:pt>
                <c:pt idx="2139">
                  <c:v>9.2103845904324064</c:v>
                </c:pt>
                <c:pt idx="2140">
                  <c:v>9.2103902642513322</c:v>
                </c:pt>
                <c:pt idx="2141">
                  <c:v>9.2103959164146847</c:v>
                </c:pt>
                <c:pt idx="2142">
                  <c:v>9.2104015470051213</c:v>
                </c:pt>
                <c:pt idx="2143">
                  <c:v>9.2104071561049814</c:v>
                </c:pt>
                <c:pt idx="2144">
                  <c:v>9.2104127437962902</c:v>
                </c:pt>
                <c:pt idx="2145">
                  <c:v>9.2104183101607582</c:v>
                </c:pt>
                <c:pt idx="2146">
                  <c:v>9.2104238552797817</c:v>
                </c:pt>
                <c:pt idx="2147">
                  <c:v>9.2104293792344514</c:v>
                </c:pt>
                <c:pt idx="2148">
                  <c:v>9.2104348821055453</c:v>
                </c:pt>
                <c:pt idx="2149">
                  <c:v>9.2104403639735359</c:v>
                </c:pt>
                <c:pt idx="2150">
                  <c:v>9.2104458249185832</c:v>
                </c:pt>
                <c:pt idx="2151">
                  <c:v>9.2104512650205521</c:v>
                </c:pt>
                <c:pt idx="2152">
                  <c:v>9.2104566843589843</c:v>
                </c:pt>
                <c:pt idx="2153">
                  <c:v>9.210462083013141</c:v>
                </c:pt>
                <c:pt idx="2154">
                  <c:v>9.2104674610619615</c:v>
                </c:pt>
                <c:pt idx="2155">
                  <c:v>9.2104728185840905</c:v>
                </c:pt>
                <c:pt idx="2156">
                  <c:v>9.2104781556578779</c:v>
                </c:pt>
                <c:pt idx="2157">
                  <c:v>9.2104834723613696</c:v>
                </c:pt>
                <c:pt idx="2158">
                  <c:v>9.2104887687723078</c:v>
                </c:pt>
                <c:pt idx="2159">
                  <c:v>9.2104940449681489</c:v>
                </c:pt>
                <c:pt idx="2160">
                  <c:v>9.2104993010260507</c:v>
                </c:pt>
                <c:pt idx="2161">
                  <c:v>9.2105045370228726</c:v>
                </c:pt>
                <c:pt idx="2162">
                  <c:v>9.2105097530351792</c:v>
                </c:pt>
                <c:pt idx="2163">
                  <c:v>9.2105149491392524</c:v>
                </c:pt>
                <c:pt idx="2164">
                  <c:v>9.2105201254110725</c:v>
                </c:pt>
                <c:pt idx="2165">
                  <c:v>9.210525281926337</c:v>
                </c:pt>
                <c:pt idx="2166">
                  <c:v>9.2105304187604506</c:v>
                </c:pt>
                <c:pt idx="2167">
                  <c:v>9.2105355359885301</c:v>
                </c:pt>
                <c:pt idx="2168">
                  <c:v>9.2105406336854099</c:v>
                </c:pt>
                <c:pt idx="2169">
                  <c:v>9.2105457119256311</c:v>
                </c:pt>
                <c:pt idx="2170">
                  <c:v>9.210550770783458</c:v>
                </c:pt>
                <c:pt idx="2171">
                  <c:v>9.2105558103328686</c:v>
                </c:pt>
                <c:pt idx="2172">
                  <c:v>9.2105608306475606</c:v>
                </c:pt>
                <c:pt idx="2173">
                  <c:v>9.21056583180094</c:v>
                </c:pt>
                <c:pt idx="2174">
                  <c:v>9.2105708138661484</c:v>
                </c:pt>
                <c:pt idx="2175">
                  <c:v>9.2105757769160395</c:v>
                </c:pt>
                <c:pt idx="2176">
                  <c:v>9.210580721023188</c:v>
                </c:pt>
                <c:pt idx="2177">
                  <c:v>9.2105856462598936</c:v>
                </c:pt>
                <c:pt idx="2178">
                  <c:v>9.2105905526981804</c:v>
                </c:pt>
                <c:pt idx="2179">
                  <c:v>9.2105954404097972</c:v>
                </c:pt>
                <c:pt idx="2180">
                  <c:v>9.2106003094662192</c:v>
                </c:pt>
                <c:pt idx="2181">
                  <c:v>9.2106051599386518</c:v>
                </c:pt>
                <c:pt idx="2182">
                  <c:v>9.2106099918980213</c:v>
                </c:pt>
                <c:pt idx="2183">
                  <c:v>9.2106148054149859</c:v>
                </c:pt>
                <c:pt idx="2184">
                  <c:v>9.2106196005599408</c:v>
                </c:pt>
                <c:pt idx="2185">
                  <c:v>9.2106243774030041</c:v>
                </c:pt>
                <c:pt idx="2186">
                  <c:v>9.2106291360140329</c:v>
                </c:pt>
                <c:pt idx="2187">
                  <c:v>9.2106338764626088</c:v>
                </c:pt>
                <c:pt idx="2188">
                  <c:v>9.2106385988180577</c:v>
                </c:pt>
                <c:pt idx="2189">
                  <c:v>9.2106433031494355</c:v>
                </c:pt>
                <c:pt idx="2190">
                  <c:v>9.2106479895255351</c:v>
                </c:pt>
                <c:pt idx="2191">
                  <c:v>9.2106526580148884</c:v>
                </c:pt>
                <c:pt idx="2192">
                  <c:v>9.2106573086857626</c:v>
                </c:pt>
                <c:pt idx="2193">
                  <c:v>9.2106619416061672</c:v>
                </c:pt>
                <c:pt idx="2194">
                  <c:v>9.2106665568438526</c:v>
                </c:pt>
                <c:pt idx="2195">
                  <c:v>9.210671154466306</c:v>
                </c:pt>
                <c:pt idx="2196">
                  <c:v>9.2106757345407644</c:v>
                </c:pt>
                <c:pt idx="2197">
                  <c:v>9.2106802971342052</c:v>
                </c:pt>
                <c:pt idx="2198">
                  <c:v>9.2106848423133432</c:v>
                </c:pt>
                <c:pt idx="2199">
                  <c:v>9.2106893701446477</c:v>
                </c:pt>
                <c:pt idx="2200">
                  <c:v>9.2106938806943344</c:v>
                </c:pt>
                <c:pt idx="2201">
                  <c:v>9.2106983740283557</c:v>
                </c:pt>
                <c:pt idx="2202">
                  <c:v>9.2107028502124262</c:v>
                </c:pt>
                <c:pt idx="2203">
                  <c:v>9.2107073093119975</c:v>
                </c:pt>
                <c:pt idx="2204">
                  <c:v>9.2107117513922816</c:v>
                </c:pt>
                <c:pt idx="2205">
                  <c:v>9.2107161765182326</c:v>
                </c:pt>
                <c:pt idx="2206">
                  <c:v>9.2107205847545632</c:v>
                </c:pt>
                <c:pt idx="2207">
                  <c:v>9.2107249761657393</c:v>
                </c:pt>
                <c:pt idx="2208">
                  <c:v>9.210729350815976</c:v>
                </c:pt>
                <c:pt idx="2209">
                  <c:v>9.2107337087692454</c:v>
                </c:pt>
                <c:pt idx="2210">
                  <c:v>9.2107380500892742</c:v>
                </c:pt>
                <c:pt idx="2211">
                  <c:v>9.2107423748395476</c:v>
                </c:pt>
                <c:pt idx="2212">
                  <c:v>9.2107466830833129</c:v>
                </c:pt>
                <c:pt idx="2213">
                  <c:v>9.2107509748835668</c:v>
                </c:pt>
                <c:pt idx="2214">
                  <c:v>9.2107552503030696</c:v>
                </c:pt>
                <c:pt idx="2215">
                  <c:v>9.2107595094043457</c:v>
                </c:pt>
                <c:pt idx="2216">
                  <c:v>9.2107637522496741</c:v>
                </c:pt>
                <c:pt idx="2217">
                  <c:v>9.2107679789011048</c:v>
                </c:pt>
                <c:pt idx="2218">
                  <c:v>9.2107721894204424</c:v>
                </c:pt>
                <c:pt idx="2219">
                  <c:v>9.2107763838692591</c:v>
                </c:pt>
                <c:pt idx="2220">
                  <c:v>9.2107805623088925</c:v>
                </c:pt>
                <c:pt idx="2221">
                  <c:v>9.2107847248004475</c:v>
                </c:pt>
                <c:pt idx="2222">
                  <c:v>9.2107888714047892</c:v>
                </c:pt>
                <c:pt idx="2223">
                  <c:v>9.2107930021825588</c:v>
                </c:pt>
                <c:pt idx="2224">
                  <c:v>9.2107971171941632</c:v>
                </c:pt>
                <c:pt idx="2225">
                  <c:v>9.2108012164997763</c:v>
                </c:pt>
                <c:pt idx="2226">
                  <c:v>9.2108053001593451</c:v>
                </c:pt>
                <c:pt idx="2227">
                  <c:v>9.2108093682325851</c:v>
                </c:pt>
                <c:pt idx="2228">
                  <c:v>9.2108134207789867</c:v>
                </c:pt>
                <c:pt idx="2229">
                  <c:v>9.210817457857809</c:v>
                </c:pt>
                <c:pt idx="2230">
                  <c:v>9.2108214795280929</c:v>
                </c:pt>
                <c:pt idx="2231">
                  <c:v>9.2108254858486447</c:v>
                </c:pt>
                <c:pt idx="2232">
                  <c:v>9.2108294768780521</c:v>
                </c:pt>
                <c:pt idx="2233">
                  <c:v>9.2108334526746791</c:v>
                </c:pt>
                <c:pt idx="2234">
                  <c:v>9.2108374132966624</c:v>
                </c:pt>
                <c:pt idx="2235">
                  <c:v>9.21084135880192</c:v>
                </c:pt>
                <c:pt idx="2236">
                  <c:v>9.2108452892481552</c:v>
                </c:pt>
                <c:pt idx="2237">
                  <c:v>9.2108492046928365</c:v>
                </c:pt>
                <c:pt idx="2238">
                  <c:v>9.210853105193225</c:v>
                </c:pt>
                <c:pt idx="2239">
                  <c:v>9.2108569908063576</c:v>
                </c:pt>
                <c:pt idx="2240">
                  <c:v>9.2108608615890546</c:v>
                </c:pt>
                <c:pt idx="2241">
                  <c:v>9.210864717597925</c:v>
                </c:pt>
                <c:pt idx="2242">
                  <c:v>9.2108685588893504</c:v>
                </c:pt>
                <c:pt idx="2243">
                  <c:v>9.2108723855195098</c:v>
                </c:pt>
                <c:pt idx="2244">
                  <c:v>9.2108761975443549</c:v>
                </c:pt>
                <c:pt idx="2245">
                  <c:v>9.2108799950196367</c:v>
                </c:pt>
                <c:pt idx="2246">
                  <c:v>9.2108837780008823</c:v>
                </c:pt>
                <c:pt idx="2247">
                  <c:v>9.2108875465434163</c:v>
                </c:pt>
                <c:pt idx="2248">
                  <c:v>9.2108913007023467</c:v>
                </c:pt>
                <c:pt idx="2249">
                  <c:v>9.21089504053257</c:v>
                </c:pt>
                <c:pt idx="2250">
                  <c:v>9.2108987660887767</c:v>
                </c:pt>
                <c:pt idx="2251">
                  <c:v>9.2109024774254475</c:v>
                </c:pt>
                <c:pt idx="2252">
                  <c:v>9.2109061745968539</c:v>
                </c:pt>
                <c:pt idx="2253">
                  <c:v>9.2109098576570609</c:v>
                </c:pt>
                <c:pt idx="2254">
                  <c:v>9.2109135266599296</c:v>
                </c:pt>
                <c:pt idx="2255">
                  <c:v>9.2109171816591093</c:v>
                </c:pt>
                <c:pt idx="2256">
                  <c:v>9.2109208227080526</c:v>
                </c:pt>
                <c:pt idx="2257">
                  <c:v>9.2109244498600038</c:v>
                </c:pt>
                <c:pt idx="2258">
                  <c:v>9.2109280631680033</c:v>
                </c:pt>
                <c:pt idx="2259">
                  <c:v>9.2109316626848905</c:v>
                </c:pt>
                <c:pt idx="2260">
                  <c:v>9.2109352484633007</c:v>
                </c:pt>
                <c:pt idx="2261">
                  <c:v>9.2109388205556701</c:v>
                </c:pt>
                <c:pt idx="2262">
                  <c:v>9.210942379014238</c:v>
                </c:pt>
                <c:pt idx="2263">
                  <c:v>9.2109459238910389</c:v>
                </c:pt>
                <c:pt idx="2264">
                  <c:v>9.2109494552379161</c:v>
                </c:pt>
                <c:pt idx="2265">
                  <c:v>9.210952973106501</c:v>
                </c:pt>
                <c:pt idx="2266">
                  <c:v>9.210956477548244</c:v>
                </c:pt>
                <c:pt idx="2267">
                  <c:v>9.2109599686143877</c:v>
                </c:pt>
                <c:pt idx="2268">
                  <c:v>9.2109634463559864</c:v>
                </c:pt>
                <c:pt idx="2269">
                  <c:v>9.2109669108238972</c:v>
                </c:pt>
                <c:pt idx="2270">
                  <c:v>9.2109703620687799</c:v>
                </c:pt>
                <c:pt idx="2271">
                  <c:v>9.2109738001411046</c:v>
                </c:pt>
                <c:pt idx="2272">
                  <c:v>9.2109772250911472</c:v>
                </c:pt>
                <c:pt idx="2273">
                  <c:v>9.2109806369689942</c:v>
                </c:pt>
                <c:pt idx="2274">
                  <c:v>9.2109840358245343</c:v>
                </c:pt>
                <c:pt idx="2275">
                  <c:v>9.2109874217074754</c:v>
                </c:pt>
                <c:pt idx="2276">
                  <c:v>9.2109907946673282</c:v>
                </c:pt>
                <c:pt idx="2277">
                  <c:v>9.2109941547534184</c:v>
                </c:pt>
                <c:pt idx="2278">
                  <c:v>9.210997502014882</c:v>
                </c:pt>
                <c:pt idx="2279">
                  <c:v>9.2110008365006664</c:v>
                </c:pt>
                <c:pt idx="2280">
                  <c:v>9.2110041582595308</c:v>
                </c:pt>
                <c:pt idx="2281">
                  <c:v>9.211007467340055</c:v>
                </c:pt>
                <c:pt idx="2282">
                  <c:v>9.2110107637906289</c:v>
                </c:pt>
                <c:pt idx="2283">
                  <c:v>9.2110140476594555</c:v>
                </c:pt>
                <c:pt idx="2284">
                  <c:v>9.211017318994557</c:v>
                </c:pt>
                <c:pt idx="2285">
                  <c:v>9.2110205778437706</c:v>
                </c:pt>
                <c:pt idx="2286">
                  <c:v>9.2110238242547524</c:v>
                </c:pt>
                <c:pt idx="2287">
                  <c:v>9.2110270582749791</c:v>
                </c:pt>
                <c:pt idx="2288">
                  <c:v>9.2110302799517392</c:v>
                </c:pt>
                <c:pt idx="2289">
                  <c:v>9.2110334893321451</c:v>
                </c:pt>
                <c:pt idx="2290">
                  <c:v>9.2110366864631299</c:v>
                </c:pt>
                <c:pt idx="2291">
                  <c:v>9.2110398713914492</c:v>
                </c:pt>
                <c:pt idx="2292">
                  <c:v>9.2110430441636719</c:v>
                </c:pt>
                <c:pt idx="2293">
                  <c:v>9.2110462048262001</c:v>
                </c:pt>
                <c:pt idx="2294">
                  <c:v>9.2110493534252509</c:v>
                </c:pt>
                <c:pt idx="2295">
                  <c:v>9.2110524900068675</c:v>
                </c:pt>
                <c:pt idx="2296">
                  <c:v>9.2110556146169191</c:v>
                </c:pt>
                <c:pt idx="2297">
                  <c:v>9.2110587273010953</c:v>
                </c:pt>
                <c:pt idx="2298">
                  <c:v>9.211061828104917</c:v>
                </c:pt>
                <c:pt idx="2299">
                  <c:v>9.2110649170737293</c:v>
                </c:pt>
                <c:pt idx="2300">
                  <c:v>9.2110679942526978</c:v>
                </c:pt>
                <c:pt idx="2301">
                  <c:v>9.2110710596868302</c:v>
                </c:pt>
                <c:pt idx="2302">
                  <c:v>9.2110741134209473</c:v>
                </c:pt>
                <c:pt idx="2303">
                  <c:v>9.2110771554997051</c:v>
                </c:pt>
                <c:pt idx="2304">
                  <c:v>9.2110801859675924</c:v>
                </c:pt>
                <c:pt idx="2305">
                  <c:v>9.2110832048689222</c:v>
                </c:pt>
                <c:pt idx="2306">
                  <c:v>9.2110862122478441</c:v>
                </c:pt>
                <c:pt idx="2307">
                  <c:v>9.2110892081483335</c:v>
                </c:pt>
                <c:pt idx="2308">
                  <c:v>9.2110921926142026</c:v>
                </c:pt>
                <c:pt idx="2309">
                  <c:v>9.2110951656890947</c:v>
                </c:pt>
                <c:pt idx="2310">
                  <c:v>9.2110981274164843</c:v>
                </c:pt>
                <c:pt idx="2311">
                  <c:v>9.2111010778396825</c:v>
                </c:pt>
                <c:pt idx="2312">
                  <c:v>9.2111040170018388</c:v>
                </c:pt>
                <c:pt idx="2313">
                  <c:v>9.2111069449459286</c:v>
                </c:pt>
                <c:pt idx="2314">
                  <c:v>9.2111098617147693</c:v>
                </c:pt>
                <c:pt idx="2315">
                  <c:v>9.2111127673510165</c:v>
                </c:pt>
                <c:pt idx="2316">
                  <c:v>9.2111156618971552</c:v>
                </c:pt>
                <c:pt idx="2317">
                  <c:v>9.2111185453955216</c:v>
                </c:pt>
                <c:pt idx="2318">
                  <c:v>9.2111214178882772</c:v>
                </c:pt>
                <c:pt idx="2319">
                  <c:v>9.2111242794174313</c:v>
                </c:pt>
                <c:pt idx="2320">
                  <c:v>9.2111271300248223</c:v>
                </c:pt>
                <c:pt idx="2321">
                  <c:v>9.2111299697521432</c:v>
                </c:pt>
                <c:pt idx="2322">
                  <c:v>9.2111327986409179</c:v>
                </c:pt>
                <c:pt idx="2323">
                  <c:v>9.2111356167325127</c:v>
                </c:pt>
                <c:pt idx="2324">
                  <c:v>9.2111384240681407</c:v>
                </c:pt>
                <c:pt idx="2325">
                  <c:v>9.2111412206888517</c:v>
                </c:pt>
                <c:pt idx="2326">
                  <c:v>9.2111440066355446</c:v>
                </c:pt>
                <c:pt idx="2327">
                  <c:v>9.2111467819489583</c:v>
                </c:pt>
                <c:pt idx="2328">
                  <c:v>9.2111495466696773</c:v>
                </c:pt>
                <c:pt idx="2329">
                  <c:v>9.2111523008381333</c:v>
                </c:pt>
                <c:pt idx="2330">
                  <c:v>9.211155044494598</c:v>
                </c:pt>
                <c:pt idx="2331">
                  <c:v>9.2111577776791957</c:v>
                </c:pt>
                <c:pt idx="2332">
                  <c:v>9.2111605004318946</c:v>
                </c:pt>
                <c:pt idx="2333">
                  <c:v>9.2111632127925116</c:v>
                </c:pt>
                <c:pt idx="2334">
                  <c:v>9.2111659148007075</c:v>
                </c:pt>
                <c:pt idx="2335">
                  <c:v>9.2111686064959954</c:v>
                </c:pt>
                <c:pt idx="2336">
                  <c:v>9.2111712879177432</c:v>
                </c:pt>
                <c:pt idx="2337">
                  <c:v>9.2111739591051567</c:v>
                </c:pt>
                <c:pt idx="2338">
                  <c:v>9.211176620097298</c:v>
                </c:pt>
                <c:pt idx="2339">
                  <c:v>9.21117927093308</c:v>
                </c:pt>
                <c:pt idx="2340">
                  <c:v>9.2111819116512716</c:v>
                </c:pt>
                <c:pt idx="2341">
                  <c:v>9.2111845422904821</c:v>
                </c:pt>
                <c:pt idx="2342">
                  <c:v>9.2111871628891855</c:v>
                </c:pt>
                <c:pt idx="2343">
                  <c:v>9.2111897734857013</c:v>
                </c:pt>
                <c:pt idx="2344">
                  <c:v>9.2111923741182089</c:v>
                </c:pt>
                <c:pt idx="2345">
                  <c:v>9.2111949648247347</c:v>
                </c:pt>
                <c:pt idx="2346">
                  <c:v>9.2111975456431647</c:v>
                </c:pt>
                <c:pt idx="2347">
                  <c:v>9.2112001166112396</c:v>
                </c:pt>
                <c:pt idx="2348">
                  <c:v>9.2112026777665577</c:v>
                </c:pt>
                <c:pt idx="2349">
                  <c:v>9.211205229146568</c:v>
                </c:pt>
                <c:pt idx="2350">
                  <c:v>9.2112077707885867</c:v>
                </c:pt>
                <c:pt idx="2351">
                  <c:v>9.2112103027297731</c:v>
                </c:pt>
                <c:pt idx="2352">
                  <c:v>9.2112128250071574</c:v>
                </c:pt>
                <c:pt idx="2353">
                  <c:v>9.2112153376576238</c:v>
                </c:pt>
                <c:pt idx="2354">
                  <c:v>9.2112178407179179</c:v>
                </c:pt>
                <c:pt idx="2355">
                  <c:v>9.2112203342246382</c:v>
                </c:pt>
                <c:pt idx="2356">
                  <c:v>9.211222818214253</c:v>
                </c:pt>
                <c:pt idx="2357">
                  <c:v>9.2112252927230838</c:v>
                </c:pt>
                <c:pt idx="2358">
                  <c:v>9.2112277577873165</c:v>
                </c:pt>
                <c:pt idx="2359">
                  <c:v>9.2112302134430006</c:v>
                </c:pt>
                <c:pt idx="2360">
                  <c:v>9.2112326597260452</c:v>
                </c:pt>
                <c:pt idx="2361">
                  <c:v>9.2112350966722225</c:v>
                </c:pt>
                <c:pt idx="2362">
                  <c:v>9.2112375243171716</c:v>
                </c:pt>
                <c:pt idx="2363">
                  <c:v>9.2112399426963911</c:v>
                </c:pt>
                <c:pt idx="2364">
                  <c:v>9.2112423518452449</c:v>
                </c:pt>
                <c:pt idx="2365">
                  <c:v>9.2112447517989651</c:v>
                </c:pt>
                <c:pt idx="2366">
                  <c:v>9.2112471425926454</c:v>
                </c:pt>
                <c:pt idx="2367">
                  <c:v>9.21124952426125</c:v>
                </c:pt>
                <c:pt idx="2368">
                  <c:v>9.2112518968396042</c:v>
                </c:pt>
                <c:pt idx="2369">
                  <c:v>9.2112542603624057</c:v>
                </c:pt>
                <c:pt idx="2370">
                  <c:v>9.211256614864217</c:v>
                </c:pt>
                <c:pt idx="2371">
                  <c:v>9.2112589603794675</c:v>
                </c:pt>
                <c:pt idx="2372">
                  <c:v>9.2112612969424568</c:v>
                </c:pt>
                <c:pt idx="2373">
                  <c:v>9.2112636245873549</c:v>
                </c:pt>
                <c:pt idx="2374">
                  <c:v>9.2112659433481987</c:v>
                </c:pt>
                <c:pt idx="2375">
                  <c:v>9.2112682532588988</c:v>
                </c:pt>
                <c:pt idx="2376">
                  <c:v>9.2112705543532307</c:v>
                </c:pt>
                <c:pt idx="2377">
                  <c:v>9.2112728466648477</c:v>
                </c:pt>
                <c:pt idx="2378">
                  <c:v>9.2112751302272695</c:v>
                </c:pt>
                <c:pt idx="2379">
                  <c:v>9.2112774050738881</c:v>
                </c:pt>
                <c:pt idx="2380">
                  <c:v>9.2112796712379712</c:v>
                </c:pt>
                <c:pt idx="2381">
                  <c:v>9.2112819287526566</c:v>
                </c:pt>
                <c:pt idx="2382">
                  <c:v>9.2112841776509597</c:v>
                </c:pt>
                <c:pt idx="2383">
                  <c:v>9.2112864179657645</c:v>
                </c:pt>
                <c:pt idx="2384">
                  <c:v>9.2112886497298359</c:v>
                </c:pt>
                <c:pt idx="2385">
                  <c:v>9.2112908729758054</c:v>
                </c:pt>
                <c:pt idx="2386">
                  <c:v>9.211293087736184</c:v>
                </c:pt>
                <c:pt idx="2387">
                  <c:v>9.2112952940433637</c:v>
                </c:pt>
                <c:pt idx="2388">
                  <c:v>9.2112974919296047</c:v>
                </c:pt>
                <c:pt idx="2389">
                  <c:v>9.2112996814270485</c:v>
                </c:pt>
                <c:pt idx="2390">
                  <c:v>9.2113018625677139</c:v>
                </c:pt>
                <c:pt idx="2391">
                  <c:v>9.211304035383499</c:v>
                </c:pt>
                <c:pt idx="2392">
                  <c:v>9.2113061999061738</c:v>
                </c:pt>
                <c:pt idx="2393">
                  <c:v>9.2113083561673914</c:v>
                </c:pt>
                <c:pt idx="2394">
                  <c:v>9.2113105041986856</c:v>
                </c:pt>
                <c:pt idx="2395">
                  <c:v>9.2113126440314677</c:v>
                </c:pt>
                <c:pt idx="2396">
                  <c:v>9.2113147756970282</c:v>
                </c:pt>
                <c:pt idx="2397">
                  <c:v>9.2113168992265386</c:v>
                </c:pt>
                <c:pt idx="2398">
                  <c:v>9.2113190146510551</c:v>
                </c:pt>
                <c:pt idx="2399">
                  <c:v>9.2113211220015092</c:v>
                </c:pt>
                <c:pt idx="2400">
                  <c:v>9.2113232213087208</c:v>
                </c:pt>
                <c:pt idx="2401">
                  <c:v>9.2113253126033889</c:v>
                </c:pt>
                <c:pt idx="2402">
                  <c:v>9.2113273959160917</c:v>
                </c:pt>
                <c:pt idx="2403">
                  <c:v>9.2113294712772991</c:v>
                </c:pt>
                <c:pt idx="2404">
                  <c:v>9.2113315387173564</c:v>
                </c:pt>
                <c:pt idx="2405">
                  <c:v>9.2113335982664974</c:v>
                </c:pt>
                <c:pt idx="2406">
                  <c:v>9.2113356499548438</c:v>
                </c:pt>
                <c:pt idx="2407">
                  <c:v>9.2113376938123928</c:v>
                </c:pt>
                <c:pt idx="2408">
                  <c:v>9.2113397298690316</c:v>
                </c:pt>
                <c:pt idx="2409">
                  <c:v>9.2113417581545427</c:v>
                </c:pt>
                <c:pt idx="2410">
                  <c:v>9.2113437786985788</c:v>
                </c:pt>
                <c:pt idx="2411">
                  <c:v>9.2113457915306913</c:v>
                </c:pt>
                <c:pt idx="2412">
                  <c:v>9.2113477966803128</c:v>
                </c:pt>
                <c:pt idx="2413">
                  <c:v>9.2113497941767637</c:v>
                </c:pt>
                <c:pt idx="2414">
                  <c:v>9.2113517840492598</c:v>
                </c:pt>
                <c:pt idx="2415">
                  <c:v>9.2113537663268943</c:v>
                </c:pt>
                <c:pt idx="2416">
                  <c:v>9.2113557410386591</c:v>
                </c:pt>
                <c:pt idx="2417">
                  <c:v>9.2113577082134288</c:v>
                </c:pt>
                <c:pt idx="2418">
                  <c:v>9.2113596678799698</c:v>
                </c:pt>
                <c:pt idx="2419">
                  <c:v>9.2113616200669401</c:v>
                </c:pt>
                <c:pt idx="2420">
                  <c:v>9.2113635648028893</c:v>
                </c:pt>
                <c:pt idx="2421">
                  <c:v>9.2113655021162515</c:v>
                </c:pt>
                <c:pt idx="2422">
                  <c:v>9.2113674320353613</c:v>
                </c:pt>
                <c:pt idx="2423">
                  <c:v>9.2113693545884416</c:v>
                </c:pt>
                <c:pt idx="2424">
                  <c:v>9.2113712698036014</c:v>
                </c:pt>
                <c:pt idx="2425">
                  <c:v>9.2113731777088521</c:v>
                </c:pt>
                <c:pt idx="2426">
                  <c:v>9.2113750783320913</c:v>
                </c:pt>
                <c:pt idx="2427">
                  <c:v>9.2113769717011174</c:v>
                </c:pt>
                <c:pt idx="2428">
                  <c:v>9.2113788578436111</c:v>
                </c:pt>
                <c:pt idx="2429">
                  <c:v>9.2113807367871576</c:v>
                </c:pt>
                <c:pt idx="2430">
                  <c:v>9.2113826085592336</c:v>
                </c:pt>
                <c:pt idx="2431">
                  <c:v>9.211384473187211</c:v>
                </c:pt>
                <c:pt idx="2432">
                  <c:v>9.2113863306983568</c:v>
                </c:pt>
                <c:pt idx="2433">
                  <c:v>9.2113881811198333</c:v>
                </c:pt>
                <c:pt idx="2434">
                  <c:v>9.2113900244787015</c:v>
                </c:pt>
                <c:pt idx="2435">
                  <c:v>9.2113918608019176</c:v>
                </c:pt>
                <c:pt idx="2436">
                  <c:v>9.2113936901163367</c:v>
                </c:pt>
                <c:pt idx="2437">
                  <c:v>9.2113955124487035</c:v>
                </c:pt>
                <c:pt idx="2438">
                  <c:v>9.2113973278256722</c:v>
                </c:pt>
                <c:pt idx="2439">
                  <c:v>9.2113991362737888</c:v>
                </c:pt>
                <c:pt idx="2440">
                  <c:v>9.2114009378194961</c:v>
                </c:pt>
                <c:pt idx="2441">
                  <c:v>9.2114027324891445</c:v>
                </c:pt>
                <c:pt idx="2442">
                  <c:v>9.2114045203089727</c:v>
                </c:pt>
                <c:pt idx="2443">
                  <c:v>9.2114063013051286</c:v>
                </c:pt>
                <c:pt idx="2444">
                  <c:v>9.2114080755036554</c:v>
                </c:pt>
                <c:pt idx="2445">
                  <c:v>9.2114098429304967</c:v>
                </c:pt>
                <c:pt idx="2446">
                  <c:v>9.2114116036114986</c:v>
                </c:pt>
                <c:pt idx="2447">
                  <c:v>9.2114133575724129</c:v>
                </c:pt>
                <c:pt idx="2448">
                  <c:v>9.2114151048388813</c:v>
                </c:pt>
                <c:pt idx="2449">
                  <c:v>9.2114168454364602</c:v>
                </c:pt>
                <c:pt idx="2450">
                  <c:v>9.2114185793905996</c:v>
                </c:pt>
                <c:pt idx="2451">
                  <c:v>9.2114203067266569</c:v>
                </c:pt>
                <c:pt idx="2452">
                  <c:v>9.2114220274698937</c:v>
                </c:pt>
                <c:pt idx="2453">
                  <c:v>9.2114237416454721</c:v>
                </c:pt>
                <c:pt idx="2454">
                  <c:v>9.2114254492784582</c:v>
                </c:pt>
                <c:pt idx="2455">
                  <c:v>9.2114271503938241</c:v>
                </c:pt>
                <c:pt idx="2456">
                  <c:v>9.2114288450164459</c:v>
                </c:pt>
                <c:pt idx="2457">
                  <c:v>9.2114305331711055</c:v>
                </c:pt>
                <c:pt idx="2458">
                  <c:v>9.211432214882489</c:v>
                </c:pt>
                <c:pt idx="2459">
                  <c:v>9.2114338901751882</c:v>
                </c:pt>
                <c:pt idx="2460">
                  <c:v>9.2114355590737027</c:v>
                </c:pt>
                <c:pt idx="2461">
                  <c:v>9.2114372216024361</c:v>
                </c:pt>
                <c:pt idx="2462">
                  <c:v>9.2114388777857013</c:v>
                </c:pt>
                <c:pt idx="2463">
                  <c:v>9.2114405276477189</c:v>
                </c:pt>
                <c:pt idx="2464">
                  <c:v>9.2114421712126155</c:v>
                </c:pt>
                <c:pt idx="2465">
                  <c:v>9.2114438085044181</c:v>
                </c:pt>
                <c:pt idx="2466">
                  <c:v>9.2114454395470808</c:v>
                </c:pt>
                <c:pt idx="2467">
                  <c:v>9.2114470643644477</c:v>
                </c:pt>
                <c:pt idx="2468">
                  <c:v>9.2114486829802846</c:v>
                </c:pt>
                <c:pt idx="2469">
                  <c:v>9.2114502954182562</c:v>
                </c:pt>
                <c:pt idx="2470">
                  <c:v>9.2114519017019418</c:v>
                </c:pt>
                <c:pt idx="2471">
                  <c:v>9.2114535018548338</c:v>
                </c:pt>
                <c:pt idx="2472">
                  <c:v>9.2114550959003338</c:v>
                </c:pt>
                <c:pt idx="2473">
                  <c:v>9.211456683861746</c:v>
                </c:pt>
                <c:pt idx="2474">
                  <c:v>9.2114582657622979</c:v>
                </c:pt>
                <c:pt idx="2475">
                  <c:v>9.2114598416251177</c:v>
                </c:pt>
                <c:pt idx="2476">
                  <c:v>9.2114614114732536</c:v>
                </c:pt>
                <c:pt idx="2477">
                  <c:v>9.2114629753296597</c:v>
                </c:pt>
                <c:pt idx="2478">
                  <c:v>9.2114645332172049</c:v>
                </c:pt>
                <c:pt idx="2479">
                  <c:v>9.2114660851586709</c:v>
                </c:pt>
                <c:pt idx="2480">
                  <c:v>9.211467631176756</c:v>
                </c:pt>
                <c:pt idx="2481">
                  <c:v>9.2114691712940626</c:v>
                </c:pt>
                <c:pt idx="2482">
                  <c:v>9.2114707055331184</c:v>
                </c:pt>
                <c:pt idx="2483">
                  <c:v>9.2114722339163553</c:v>
                </c:pt>
                <c:pt idx="2484">
                  <c:v>9.2114737564661233</c:v>
                </c:pt>
                <c:pt idx="2485">
                  <c:v>9.211475273204691</c:v>
                </c:pt>
                <c:pt idx="2486">
                  <c:v>9.2114767841542342</c:v>
                </c:pt>
                <c:pt idx="2487">
                  <c:v>9.2114782893368492</c:v>
                </c:pt>
                <c:pt idx="2488">
                  <c:v>9.2114797887745485</c:v>
                </c:pt>
                <c:pt idx="2489">
                  <c:v>9.2114812824892596</c:v>
                </c:pt>
                <c:pt idx="2490">
                  <c:v>9.2114827705028244</c:v>
                </c:pt>
                <c:pt idx="2491">
                  <c:v>9.2114842528369998</c:v>
                </c:pt>
                <c:pt idx="2492">
                  <c:v>9.211485729513468</c:v>
                </c:pt>
                <c:pt idx="2493">
                  <c:v>9.2114872005538189</c:v>
                </c:pt>
                <c:pt idx="2494">
                  <c:v>9.2114886659795694</c:v>
                </c:pt>
                <c:pt idx="2495">
                  <c:v>9.2114901258121424</c:v>
                </c:pt>
                <c:pt idx="2496">
                  <c:v>9.2114915800728898</c:v>
                </c:pt>
                <c:pt idx="2497">
                  <c:v>9.2114930287830781</c:v>
                </c:pt>
                <c:pt idx="2498">
                  <c:v>9.2114944719638903</c:v>
                </c:pt>
                <c:pt idx="2499">
                  <c:v>9.2114959096364313</c:v>
                </c:pt>
                <c:pt idx="2500">
                  <c:v>9.2114973418217279</c:v>
                </c:pt>
                <c:pt idx="2501">
                  <c:v>9.2114987685407179</c:v>
                </c:pt>
                <c:pt idx="2502">
                  <c:v>9.2115001898142665</c:v>
                </c:pt>
                <c:pt idx="2503">
                  <c:v>9.2115016056631642</c:v>
                </c:pt>
                <c:pt idx="2504">
                  <c:v>9.2115030161081055</c:v>
                </c:pt>
                <c:pt idx="2505">
                  <c:v>9.2115044211697246</c:v>
                </c:pt>
                <c:pt idx="2506">
                  <c:v>9.2115058208685632</c:v>
                </c:pt>
                <c:pt idx="2507">
                  <c:v>9.2115072152250921</c:v>
                </c:pt>
                <c:pt idx="2508">
                  <c:v>9.2115086042596985</c:v>
                </c:pt>
                <c:pt idx="2509">
                  <c:v>9.2115099879926969</c:v>
                </c:pt>
                <c:pt idx="2510">
                  <c:v>9.2115113664443236</c:v>
                </c:pt>
                <c:pt idx="2511">
                  <c:v>9.2115127396347365</c:v>
                </c:pt>
                <c:pt idx="2512">
                  <c:v>9.2115141075840139</c:v>
                </c:pt>
                <c:pt idx="2513">
                  <c:v>9.2115154703121593</c:v>
                </c:pt>
                <c:pt idx="2514">
                  <c:v>9.2115168278391035</c:v>
                </c:pt>
                <c:pt idx="2515">
                  <c:v>9.2115181801846955</c:v>
                </c:pt>
                <c:pt idx="2516">
                  <c:v>9.2115195273687149</c:v>
                </c:pt>
                <c:pt idx="2517">
                  <c:v>9.2115208694108599</c:v>
                </c:pt>
                <c:pt idx="2518">
                  <c:v>9.211522206330752</c:v>
                </c:pt>
                <c:pt idx="2519">
                  <c:v>9.211523538147949</c:v>
                </c:pt>
                <c:pt idx="2520">
                  <c:v>9.2115248648819215</c:v>
                </c:pt>
                <c:pt idx="2521">
                  <c:v>9.2115261865520743</c:v>
                </c:pt>
                <c:pt idx="2522">
                  <c:v>9.2115275031777326</c:v>
                </c:pt>
                <c:pt idx="2523">
                  <c:v>9.2115288147781467</c:v>
                </c:pt>
                <c:pt idx="2524">
                  <c:v>9.2115301213725029</c:v>
                </c:pt>
                <c:pt idx="2525">
                  <c:v>9.2115314229799061</c:v>
                </c:pt>
                <c:pt idx="2526">
                  <c:v>9.2115327196193917</c:v>
                </c:pt>
                <c:pt idx="2527">
                  <c:v>9.2115340113099151</c:v>
                </c:pt>
                <c:pt idx="2528">
                  <c:v>9.2115352980703697</c:v>
                </c:pt>
                <c:pt idx="2529">
                  <c:v>9.2115365799195725</c:v>
                </c:pt>
                <c:pt idx="2530">
                  <c:v>9.2115378568762694</c:v>
                </c:pt>
                <c:pt idx="2531">
                  <c:v>9.2115391289591315</c:v>
                </c:pt>
                <c:pt idx="2532">
                  <c:v>9.211540396186761</c:v>
                </c:pt>
                <c:pt idx="2533">
                  <c:v>9.2115416585776924</c:v>
                </c:pt>
                <c:pt idx="2534">
                  <c:v>9.2115429161503819</c:v>
                </c:pt>
                <c:pt idx="2535">
                  <c:v>9.2115441689232203</c:v>
                </c:pt>
                <c:pt idx="2536">
                  <c:v>9.2115454169145323</c:v>
                </c:pt>
                <c:pt idx="2537">
                  <c:v>9.2115466601425595</c:v>
                </c:pt>
                <c:pt idx="2538">
                  <c:v>9.2115478986254917</c:v>
                </c:pt>
                <c:pt idx="2539">
                  <c:v>9.2115491323814318</c:v>
                </c:pt>
                <c:pt idx="2540">
                  <c:v>9.2115503614284275</c:v>
                </c:pt>
                <c:pt idx="2541">
                  <c:v>9.2115515857844468</c:v>
                </c:pt>
                <c:pt idx="2542">
                  <c:v>9.2115528054674005</c:v>
                </c:pt>
                <c:pt idx="2543">
                  <c:v>9.2115540204951163</c:v>
                </c:pt>
                <c:pt idx="2544">
                  <c:v>9.2115552308853665</c:v>
                </c:pt>
                <c:pt idx="2545">
                  <c:v>9.2115564366558509</c:v>
                </c:pt>
                <c:pt idx="2546">
                  <c:v>9.2115576378242032</c:v>
                </c:pt>
                <c:pt idx="2547">
                  <c:v>9.2115588344079846</c:v>
                </c:pt>
                <c:pt idx="2548">
                  <c:v>9.2115600264246993</c:v>
                </c:pt>
                <c:pt idx="2549">
                  <c:v>9.2115612138917733</c:v>
                </c:pt>
                <c:pt idx="2550">
                  <c:v>9.2115623968265723</c:v>
                </c:pt>
                <c:pt idx="2551">
                  <c:v>9.211563575246398</c:v>
                </c:pt>
                <c:pt idx="2552">
                  <c:v>9.2115647491684829</c:v>
                </c:pt>
                <c:pt idx="2553">
                  <c:v>9.2115659186099883</c:v>
                </c:pt>
                <c:pt idx="2554">
                  <c:v>9.2115670835880223</c:v>
                </c:pt>
                <c:pt idx="2555">
                  <c:v>9.2115682441196149</c:v>
                </c:pt>
                <c:pt idx="2556">
                  <c:v>9.211569400221741</c:v>
                </c:pt>
                <c:pt idx="2557">
                  <c:v>9.2115705519113078</c:v>
                </c:pt>
                <c:pt idx="2558">
                  <c:v>9.2115716992051517</c:v>
                </c:pt>
                <c:pt idx="2559">
                  <c:v>9.2115728421200558</c:v>
                </c:pt>
                <c:pt idx="2560">
                  <c:v>9.2115739806727284</c:v>
                </c:pt>
                <c:pt idx="2561">
                  <c:v>9.2115751148798228</c:v>
                </c:pt>
                <c:pt idx="2562">
                  <c:v>9.2115762447579232</c:v>
                </c:pt>
                <c:pt idx="2563">
                  <c:v>9.2115773703235551</c:v>
                </c:pt>
                <c:pt idx="2564">
                  <c:v>9.2115784915931727</c:v>
                </c:pt>
                <c:pt idx="2565">
                  <c:v>9.2115796085831807</c:v>
                </c:pt>
                <c:pt idx="2566">
                  <c:v>9.2115807213099057</c:v>
                </c:pt>
                <c:pt idx="2567">
                  <c:v>9.2115818297896226</c:v>
                </c:pt>
                <c:pt idx="2568">
                  <c:v>9.2115829340385424</c:v>
                </c:pt>
                <c:pt idx="2569">
                  <c:v>9.2115840340728088</c:v>
                </c:pt>
                <c:pt idx="2570">
                  <c:v>9.2115851299085154</c:v>
                </c:pt>
                <c:pt idx="2571">
                  <c:v>9.2115862215616797</c:v>
                </c:pt>
                <c:pt idx="2572">
                  <c:v>9.2115873090482694</c:v>
                </c:pt>
                <c:pt idx="2573">
                  <c:v>9.2115883923841864</c:v>
                </c:pt>
                <c:pt idx="2574">
                  <c:v>9.2115894715852757</c:v>
                </c:pt>
                <c:pt idx="2575">
                  <c:v>9.2115905466673116</c:v>
                </c:pt>
                <c:pt idx="2576">
                  <c:v>9.2115916176460235</c:v>
                </c:pt>
                <c:pt idx="2577">
                  <c:v>9.2115926845370684</c:v>
                </c:pt>
                <c:pt idx="2578">
                  <c:v>9.2115937473560496</c:v>
                </c:pt>
                <c:pt idx="2579">
                  <c:v>9.2115948061185069</c:v>
                </c:pt>
                <c:pt idx="2580">
                  <c:v>9.2115958608399264</c:v>
                </c:pt>
                <c:pt idx="2581">
                  <c:v>9.211596911535727</c:v>
                </c:pt>
                <c:pt idx="2582">
                  <c:v>9.2115979582212812</c:v>
                </c:pt>
                <c:pt idx="2583">
                  <c:v>9.2115990009118871</c:v>
                </c:pt>
                <c:pt idx="2584">
                  <c:v>9.2116000396227946</c:v>
                </c:pt>
                <c:pt idx="2585">
                  <c:v>9.2116010743691952</c:v>
                </c:pt>
                <c:pt idx="2586">
                  <c:v>9.2116021051662216</c:v>
                </c:pt>
                <c:pt idx="2587">
                  <c:v>9.2116031320289444</c:v>
                </c:pt>
                <c:pt idx="2588">
                  <c:v>9.2116041549723811</c:v>
                </c:pt>
                <c:pt idx="2589">
                  <c:v>9.2116051740114919</c:v>
                </c:pt>
                <c:pt idx="2590">
                  <c:v>9.2116061891611754</c:v>
                </c:pt>
                <c:pt idx="2591">
                  <c:v>9.2116072004362799</c:v>
                </c:pt>
                <c:pt idx="2592">
                  <c:v>9.2116082078515937</c:v>
                </c:pt>
                <c:pt idx="2593">
                  <c:v>9.2116092114218464</c:v>
                </c:pt>
                <c:pt idx="2594">
                  <c:v>9.2116102111617142</c:v>
                </c:pt>
                <c:pt idx="2595">
                  <c:v>9.2116112070858183</c:v>
                </c:pt>
                <c:pt idx="2596">
                  <c:v>9.2116121992087212</c:v>
                </c:pt>
                <c:pt idx="2597">
                  <c:v>9.2116131875449305</c:v>
                </c:pt>
                <c:pt idx="2598">
                  <c:v>9.2116141721089004</c:v>
                </c:pt>
                <c:pt idx="2599">
                  <c:v>9.2116151529150283</c:v>
                </c:pt>
                <c:pt idx="2600">
                  <c:v>9.2116161299776564</c:v>
                </c:pt>
                <c:pt idx="2601">
                  <c:v>9.2116171033110756</c:v>
                </c:pt>
                <c:pt idx="2602">
                  <c:v>9.2116180729295145</c:v>
                </c:pt>
                <c:pt idx="2603">
                  <c:v>9.211619038847159</c:v>
                </c:pt>
                <c:pt idx="2604">
                  <c:v>9.211620001078126</c:v>
                </c:pt>
                <c:pt idx="2605">
                  <c:v>9.2116209596364929</c:v>
                </c:pt>
                <c:pt idx="2606">
                  <c:v>9.2116219145362717</c:v>
                </c:pt>
                <c:pt idx="2607">
                  <c:v>9.2116228657914316</c:v>
                </c:pt>
                <c:pt idx="2608">
                  <c:v>9.2116238134158817</c:v>
                </c:pt>
                <c:pt idx="2609">
                  <c:v>9.2116247574234791</c:v>
                </c:pt>
                <c:pt idx="2610">
                  <c:v>9.211625697828028</c:v>
                </c:pt>
                <c:pt idx="2611">
                  <c:v>9.2116266346432809</c:v>
                </c:pt>
                <c:pt idx="2612">
                  <c:v>9.2116275678829336</c:v>
                </c:pt>
                <c:pt idx="2613">
                  <c:v>9.2116284975606426</c:v>
                </c:pt>
                <c:pt idx="2614">
                  <c:v>9.2116294236899918</c:v>
                </c:pt>
                <c:pt idx="2615">
                  <c:v>9.211630346284533</c:v>
                </c:pt>
                <c:pt idx="2616">
                  <c:v>9.2116312653577523</c:v>
                </c:pt>
                <c:pt idx="2617">
                  <c:v>9.2116321809230932</c:v>
                </c:pt>
                <c:pt idx="2618">
                  <c:v>9.2116330929939441</c:v>
                </c:pt>
                <c:pt idx="2619">
                  <c:v>9.21163400158364</c:v>
                </c:pt>
                <c:pt idx="2620">
                  <c:v>9.2116349067054699</c:v>
                </c:pt>
                <c:pt idx="2621">
                  <c:v>9.2116358083726677</c:v>
                </c:pt>
                <c:pt idx="2622">
                  <c:v>9.2116367065984228</c:v>
                </c:pt>
                <c:pt idx="2623">
                  <c:v>9.2116376013958661</c:v>
                </c:pt>
                <c:pt idx="2624">
                  <c:v>9.2116384927780857</c:v>
                </c:pt>
                <c:pt idx="2625">
                  <c:v>9.2116393807581129</c:v>
                </c:pt>
                <c:pt idx="2626">
                  <c:v>9.2116402653489402</c:v>
                </c:pt>
                <c:pt idx="2627">
                  <c:v>9.211641146563494</c:v>
                </c:pt>
                <c:pt idx="2628">
                  <c:v>9.2116420244146671</c:v>
                </c:pt>
                <c:pt idx="2629">
                  <c:v>9.2116428989152954</c:v>
                </c:pt>
                <c:pt idx="2630">
                  <c:v>9.2116437700781653</c:v>
                </c:pt>
                <c:pt idx="2631">
                  <c:v>9.2116446379160202</c:v>
                </c:pt>
                <c:pt idx="2632">
                  <c:v>9.2116455024415451</c:v>
                </c:pt>
                <c:pt idx="2633">
                  <c:v>9.2116463636673878</c:v>
                </c:pt>
                <c:pt idx="2634">
                  <c:v>9.2116472216061407</c:v>
                </c:pt>
                <c:pt idx="2635">
                  <c:v>9.2116480762703468</c:v>
                </c:pt>
                <c:pt idx="2636">
                  <c:v>9.211648927672508</c:v>
                </c:pt>
                <c:pt idx="2637">
                  <c:v>9.2116497758250748</c:v>
                </c:pt>
                <c:pt idx="2638">
                  <c:v>9.211650620740448</c:v>
                </c:pt>
                <c:pt idx="2639">
                  <c:v>9.2116514624309822</c:v>
                </c:pt>
                <c:pt idx="2640">
                  <c:v>9.2116523009089892</c:v>
                </c:pt>
                <c:pt idx="2641">
                  <c:v>9.2116531361867278</c:v>
                </c:pt>
                <c:pt idx="2642">
                  <c:v>9.2116539682764156</c:v>
                </c:pt>
                <c:pt idx="2643">
                  <c:v>9.2116547971902172</c:v>
                </c:pt>
                <c:pt idx="2644">
                  <c:v>9.2116556229402562</c:v>
                </c:pt>
                <c:pt idx="2645">
                  <c:v>9.2116564455386065</c:v>
                </c:pt>
                <c:pt idx="2646">
                  <c:v>9.2116572649972976</c:v>
                </c:pt>
                <c:pt idx="2647">
                  <c:v>9.2116580813283147</c:v>
                </c:pt>
                <c:pt idx="2648">
                  <c:v>9.2116588945435947</c:v>
                </c:pt>
                <c:pt idx="2649">
                  <c:v>9.2116597046550286</c:v>
                </c:pt>
                <c:pt idx="2650">
                  <c:v>9.2116605116744612</c:v>
                </c:pt>
                <c:pt idx="2651">
                  <c:v>9.2116613156136982</c:v>
                </c:pt>
                <c:pt idx="2652">
                  <c:v>9.2116621164844954</c:v>
                </c:pt>
                <c:pt idx="2653">
                  <c:v>9.2116629142985609</c:v>
                </c:pt>
                <c:pt idx="2654">
                  <c:v>9.2116637090675635</c:v>
                </c:pt>
                <c:pt idx="2655">
                  <c:v>9.2116645008031259</c:v>
                </c:pt>
                <c:pt idx="2656">
                  <c:v>9.2116652895168247</c:v>
                </c:pt>
                <c:pt idx="2657">
                  <c:v>9.2116660752201938</c:v>
                </c:pt>
                <c:pt idx="2658">
                  <c:v>9.2116668579247261</c:v>
                </c:pt>
                <c:pt idx="2659">
                  <c:v>9.2116676376418631</c:v>
                </c:pt>
                <c:pt idx="2660">
                  <c:v>9.2116684143830074</c:v>
                </c:pt>
                <c:pt idx="2661">
                  <c:v>9.2116691881595223</c:v>
                </c:pt>
                <c:pt idx="2662">
                  <c:v>9.211669958982716</c:v>
                </c:pt>
                <c:pt idx="2663">
                  <c:v>9.2116707268638667</c:v>
                </c:pt>
                <c:pt idx="2664">
                  <c:v>9.2116714918141991</c:v>
                </c:pt>
                <c:pt idx="2665">
                  <c:v>9.2116722538449025</c:v>
                </c:pt>
                <c:pt idx="2666">
                  <c:v>9.2116730129671183</c:v>
                </c:pt>
                <c:pt idx="2667">
                  <c:v>9.2116737691919504</c:v>
                </c:pt>
                <c:pt idx="2668">
                  <c:v>9.211674522530453</c:v>
                </c:pt>
                <c:pt idx="2669">
                  <c:v>9.2116752729936469</c:v>
                </c:pt>
                <c:pt idx="2670">
                  <c:v>9.2116760205925061</c:v>
                </c:pt>
                <c:pt idx="2671">
                  <c:v>9.211676765337959</c:v>
                </c:pt>
                <c:pt idx="2672">
                  <c:v>9.2116775072408998</c:v>
                </c:pt>
                <c:pt idx="2673">
                  <c:v>9.2116782463121769</c:v>
                </c:pt>
                <c:pt idx="2674">
                  <c:v>9.2116789825625975</c:v>
                </c:pt>
                <c:pt idx="2675">
                  <c:v>9.2116797160029282</c:v>
                </c:pt>
                <c:pt idx="2676">
                  <c:v>9.2116804466438929</c:v>
                </c:pt>
                <c:pt idx="2677">
                  <c:v>9.2116811744961833</c:v>
                </c:pt>
                <c:pt idx="2678">
                  <c:v>9.2116818995704328</c:v>
                </c:pt>
                <c:pt idx="2679">
                  <c:v>9.2116826218772516</c:v>
                </c:pt>
                <c:pt idx="2680">
                  <c:v>9.2116833414272001</c:v>
                </c:pt>
                <c:pt idx="2681">
                  <c:v>9.2116840582308015</c:v>
                </c:pt>
                <c:pt idx="2682">
                  <c:v>9.2116847722985362</c:v>
                </c:pt>
                <c:pt idx="2683">
                  <c:v>9.2116854836408475</c:v>
                </c:pt>
                <c:pt idx="2684">
                  <c:v>9.2116861922681395</c:v>
                </c:pt>
                <c:pt idx="2685">
                  <c:v>9.21168689819077</c:v>
                </c:pt>
                <c:pt idx="2686">
                  <c:v>9.211687601419067</c:v>
                </c:pt>
                <c:pt idx="2687">
                  <c:v>9.2116883019633082</c:v>
                </c:pt>
                <c:pt idx="2688">
                  <c:v>9.2116889998337452</c:v>
                </c:pt>
                <c:pt idx="2689">
                  <c:v>9.2116896950405778</c:v>
                </c:pt>
                <c:pt idx="2690">
                  <c:v>9.2116903875939755</c:v>
                </c:pt>
                <c:pt idx="2691">
                  <c:v>9.2116910775040655</c:v>
                </c:pt>
                <c:pt idx="2692">
                  <c:v>9.2116917647809338</c:v>
                </c:pt>
                <c:pt idx="2693">
                  <c:v>9.2116924494346328</c:v>
                </c:pt>
                <c:pt idx="2694">
                  <c:v>9.2116931314751742</c:v>
                </c:pt>
                <c:pt idx="2695">
                  <c:v>9.2116938109125321</c:v>
                </c:pt>
                <c:pt idx="2696">
                  <c:v>9.2116944877566436</c:v>
                </c:pt>
                <c:pt idx="2697">
                  <c:v>9.2116951620174046</c:v>
                </c:pt>
                <c:pt idx="2698">
                  <c:v>9.2116958337046757</c:v>
                </c:pt>
                <c:pt idx="2699">
                  <c:v>9.2116965028282785</c:v>
                </c:pt>
                <c:pt idx="2700">
                  <c:v>9.2116971693979988</c:v>
                </c:pt>
                <c:pt idx="2701">
                  <c:v>9.2116978334235835</c:v>
                </c:pt>
                <c:pt idx="2702">
                  <c:v>9.2116984949147422</c:v>
                </c:pt>
                <c:pt idx="2703">
                  <c:v>9.2116991538811526</c:v>
                </c:pt>
                <c:pt idx="2704">
                  <c:v>9.2116998103324459</c:v>
                </c:pt>
                <c:pt idx="2705">
                  <c:v>9.2117004642782252</c:v>
                </c:pt>
                <c:pt idx="2706">
                  <c:v>9.2117011157280491</c:v>
                </c:pt>
                <c:pt idx="2707">
                  <c:v>9.2117017646914476</c:v>
                </c:pt>
                <c:pt idx="2708">
                  <c:v>9.2117024111779102</c:v>
                </c:pt>
                <c:pt idx="2709">
                  <c:v>9.2117030551968906</c:v>
                </c:pt>
                <c:pt idx="2710">
                  <c:v>9.211703696757807</c:v>
                </c:pt>
                <c:pt idx="2711">
                  <c:v>9.2117043358700421</c:v>
                </c:pt>
                <c:pt idx="2712">
                  <c:v>9.2117049725429379</c:v>
                </c:pt>
                <c:pt idx="2713">
                  <c:v>9.2117056067858059</c:v>
                </c:pt>
                <c:pt idx="2714">
                  <c:v>9.2117062386079258</c:v>
                </c:pt>
                <c:pt idx="2715">
                  <c:v>9.211706868018533</c:v>
                </c:pt>
                <c:pt idx="2716">
                  <c:v>9.2117074950268307</c:v>
                </c:pt>
                <c:pt idx="2717">
                  <c:v>9.2117081196419921</c:v>
                </c:pt>
                <c:pt idx="2718">
                  <c:v>9.2117087418731476</c:v>
                </c:pt>
                <c:pt idx="2719">
                  <c:v>9.2117093617293957</c:v>
                </c:pt>
                <c:pt idx="2720">
                  <c:v>9.2117099792198047</c:v>
                </c:pt>
                <c:pt idx="2721">
                  <c:v>9.2117105943534021</c:v>
                </c:pt>
                <c:pt idx="2722">
                  <c:v>9.2117112071391833</c:v>
                </c:pt>
                <c:pt idx="2723">
                  <c:v>9.2117118175861084</c:v>
                </c:pt>
                <c:pt idx="2724">
                  <c:v>9.2117124257031051</c:v>
                </c:pt>
                <c:pt idx="2725">
                  <c:v>9.2117130314990661</c:v>
                </c:pt>
                <c:pt idx="2726">
                  <c:v>9.2117136349828534</c:v>
                </c:pt>
                <c:pt idx="2727">
                  <c:v>9.2117142361632887</c:v>
                </c:pt>
                <c:pt idx="2728">
                  <c:v>9.2117148350491629</c:v>
                </c:pt>
                <c:pt idx="2729">
                  <c:v>9.2117154316492353</c:v>
                </c:pt>
                <c:pt idx="2730">
                  <c:v>9.2117160259722297</c:v>
                </c:pt>
                <c:pt idx="2731">
                  <c:v>9.2117166180268342</c:v>
                </c:pt>
                <c:pt idx="2732">
                  <c:v>9.211717207821712</c:v>
                </c:pt>
                <c:pt idx="2733">
                  <c:v>9.2117177953654874</c:v>
                </c:pt>
                <c:pt idx="2734">
                  <c:v>9.2117183806667473</c:v>
                </c:pt>
                <c:pt idx="2735">
                  <c:v>9.2117189637340555</c:v>
                </c:pt>
                <c:pt idx="2736">
                  <c:v>9.2117195445759386</c:v>
                </c:pt>
                <c:pt idx="2737">
                  <c:v>9.2117201232008856</c:v>
                </c:pt>
                <c:pt idx="2738">
                  <c:v>9.2117206996173611</c:v>
                </c:pt>
                <c:pt idx="2739">
                  <c:v>9.2117212738337972</c:v>
                </c:pt>
                <c:pt idx="2740">
                  <c:v>9.2117218458585874</c:v>
                </c:pt>
                <c:pt idx="2741">
                  <c:v>9.2117224157000983</c:v>
                </c:pt>
                <c:pt idx="2742">
                  <c:v>9.2117229833666592</c:v>
                </c:pt>
                <c:pt idx="2743">
                  <c:v>9.2117235488665763</c:v>
                </c:pt>
                <c:pt idx="2744">
                  <c:v>9.2117241122081168</c:v>
                </c:pt>
                <c:pt idx="2745">
                  <c:v>9.2117246733995177</c:v>
                </c:pt>
                <c:pt idx="2746">
                  <c:v>9.2117252324489876</c:v>
                </c:pt>
                <c:pt idx="2747">
                  <c:v>9.2117257893647029</c:v>
                </c:pt>
                <c:pt idx="2748">
                  <c:v>9.2117263441548047</c:v>
                </c:pt>
                <c:pt idx="2749">
                  <c:v>9.211726896827404</c:v>
                </c:pt>
                <c:pt idx="2750">
                  <c:v>9.2117274473905901</c:v>
                </c:pt>
                <c:pt idx="2751">
                  <c:v>9.2117279958524083</c:v>
                </c:pt>
                <c:pt idx="2752">
                  <c:v>9.2117285422208788</c:v>
                </c:pt>
                <c:pt idx="2753">
                  <c:v>9.2117290865039951</c:v>
                </c:pt>
                <c:pt idx="2754">
                  <c:v>9.2117296287097137</c:v>
                </c:pt>
                <c:pt idx="2755">
                  <c:v>9.2117301688459658</c:v>
                </c:pt>
                <c:pt idx="2756">
                  <c:v>9.2117307069206458</c:v>
                </c:pt>
                <c:pt idx="2757">
                  <c:v>9.2117312429416263</c:v>
                </c:pt>
                <c:pt idx="2758">
                  <c:v>9.2117317769167446</c:v>
                </c:pt>
                <c:pt idx="2759">
                  <c:v>9.2117323088538097</c:v>
                </c:pt>
                <c:pt idx="2760">
                  <c:v>9.2117328387606001</c:v>
                </c:pt>
                <c:pt idx="2761">
                  <c:v>9.2117333666448609</c:v>
                </c:pt>
                <c:pt idx="2762">
                  <c:v>9.2117338925143191</c:v>
                </c:pt>
                <c:pt idx="2763">
                  <c:v>9.211734416376661</c:v>
                </c:pt>
                <c:pt idx="2764">
                  <c:v>9.2117349382395446</c:v>
                </c:pt>
                <c:pt idx="2765">
                  <c:v>9.2117354581106046</c:v>
                </c:pt>
                <c:pt idx="2766">
                  <c:v>9.2117359759974438</c:v>
                </c:pt>
                <c:pt idx="2767">
                  <c:v>9.211736491907633</c:v>
                </c:pt>
                <c:pt idx="2768">
                  <c:v>9.21173700584872</c:v>
                </c:pt>
                <c:pt idx="2769">
                  <c:v>9.211737517828217</c:v>
                </c:pt>
                <c:pt idx="2770">
                  <c:v>9.2117380278536114</c:v>
                </c:pt>
                <c:pt idx="2771">
                  <c:v>9.211738535932362</c:v>
                </c:pt>
                <c:pt idx="2772">
                  <c:v>9.2117390420718994</c:v>
                </c:pt>
                <c:pt idx="2773">
                  <c:v>9.2117395462796257</c:v>
                </c:pt>
                <c:pt idx="2774">
                  <c:v>9.2117400485629108</c:v>
                </c:pt>
                <c:pt idx="2775">
                  <c:v>9.2117405489291055</c:v>
                </c:pt>
                <c:pt idx="2776">
                  <c:v>9.2117410473855212</c:v>
                </c:pt>
                <c:pt idx="2777">
                  <c:v>9.2117415439394499</c:v>
                </c:pt>
                <c:pt idx="2778">
                  <c:v>9.2117420385981532</c:v>
                </c:pt>
                <c:pt idx="2779">
                  <c:v>9.2117425313688646</c:v>
                </c:pt>
                <c:pt idx="2780">
                  <c:v>9.2117430222587871</c:v>
                </c:pt>
                <c:pt idx="2781">
                  <c:v>9.2117435112751043</c:v>
                </c:pt>
                <c:pt idx="2782">
                  <c:v>9.2117439984249625</c:v>
                </c:pt>
                <c:pt idx="2783">
                  <c:v>9.2117444837154867</c:v>
                </c:pt>
                <c:pt idx="2784">
                  <c:v>9.211744967153777</c:v>
                </c:pt>
                <c:pt idx="2785">
                  <c:v>9.2117454487468997</c:v>
                </c:pt>
                <c:pt idx="2786">
                  <c:v>9.2117459285018963</c:v>
                </c:pt>
                <c:pt idx="2787">
                  <c:v>9.211746406425787</c:v>
                </c:pt>
                <c:pt idx="2788">
                  <c:v>9.2117468825255546</c:v>
                </c:pt>
                <c:pt idx="2789">
                  <c:v>9.211747356808166</c:v>
                </c:pt>
                <c:pt idx="2790">
                  <c:v>9.2117478292805561</c:v>
                </c:pt>
                <c:pt idx="2791">
                  <c:v>9.2117482999496332</c:v>
                </c:pt>
                <c:pt idx="2792">
                  <c:v>9.2117487688222806</c:v>
                </c:pt>
                <c:pt idx="2793">
                  <c:v>9.2117492359053532</c:v>
                </c:pt>
                <c:pt idx="2794">
                  <c:v>9.2117497012056848</c:v>
                </c:pt>
                <c:pt idx="2795">
                  <c:v>9.2117501647300752</c:v>
                </c:pt>
                <c:pt idx="2796">
                  <c:v>9.2117506264853066</c:v>
                </c:pt>
                <c:pt idx="2797">
                  <c:v>9.2117510864781291</c:v>
                </c:pt>
                <c:pt idx="2798">
                  <c:v>9.2117515447152716</c:v>
                </c:pt>
                <c:pt idx="2799">
                  <c:v>9.2117520012034344</c:v>
                </c:pt>
                <c:pt idx="2800">
                  <c:v>9.2117524559492896</c:v>
                </c:pt>
                <c:pt idx="2801">
                  <c:v>9.2117529089594914</c:v>
                </c:pt>
                <c:pt idx="2802">
                  <c:v>9.211753360240662</c:v>
                </c:pt>
                <c:pt idx="2803">
                  <c:v>9.2117538097994043</c:v>
                </c:pt>
                <c:pt idx="2804">
                  <c:v>9.2117542576422888</c:v>
                </c:pt>
                <c:pt idx="2805">
                  <c:v>9.2117547037758651</c:v>
                </c:pt>
                <c:pt idx="2806">
                  <c:v>9.2117551482066542</c:v>
                </c:pt>
                <c:pt idx="2807">
                  <c:v>9.2117555909411628</c:v>
                </c:pt>
                <c:pt idx="2808">
                  <c:v>9.2117560319858587</c:v>
                </c:pt>
                <c:pt idx="2809">
                  <c:v>9.2117564713471936</c:v>
                </c:pt>
                <c:pt idx="2810">
                  <c:v>9.2117569090315925</c:v>
                </c:pt>
                <c:pt idx="2811">
                  <c:v>9.2117573450454575</c:v>
                </c:pt>
                <c:pt idx="2812">
                  <c:v>9.2117577793951622</c:v>
                </c:pt>
                <c:pt idx="2813">
                  <c:v>9.2117582120870605</c:v>
                </c:pt>
                <c:pt idx="2814">
                  <c:v>9.2117586431274763</c:v>
                </c:pt>
                <c:pt idx="2815">
                  <c:v>9.2117590725227156</c:v>
                </c:pt>
                <c:pt idx="2816">
                  <c:v>9.2117595002790598</c:v>
                </c:pt>
                <c:pt idx="2817">
                  <c:v>9.2117599264027579</c:v>
                </c:pt>
                <c:pt idx="2818">
                  <c:v>9.2117603509000467</c:v>
                </c:pt>
                <c:pt idx="2819">
                  <c:v>9.2117607737771312</c:v>
                </c:pt>
                <c:pt idx="2820">
                  <c:v>9.2117611950401983</c:v>
                </c:pt>
                <c:pt idx="2821">
                  <c:v>9.2117616146954049</c:v>
                </c:pt>
                <c:pt idx="2822">
                  <c:v>9.2117620327488883</c:v>
                </c:pt>
                <c:pt idx="2823">
                  <c:v>9.2117624492067645</c:v>
                </c:pt>
                <c:pt idx="2824">
                  <c:v>9.2117628640751192</c:v>
                </c:pt>
                <c:pt idx="2825">
                  <c:v>9.2117632773600224</c:v>
                </c:pt>
                <c:pt idx="2826">
                  <c:v>9.211763689067519</c:v>
                </c:pt>
                <c:pt idx="2827">
                  <c:v>9.2117640992036272</c:v>
                </c:pt>
                <c:pt idx="2828">
                  <c:v>9.211764507774344</c:v>
                </c:pt>
                <c:pt idx="2829">
                  <c:v>9.2117649147856451</c:v>
                </c:pt>
                <c:pt idx="2830">
                  <c:v>9.211765320243483</c:v>
                </c:pt>
                <c:pt idx="2831">
                  <c:v>9.2117657241537874</c:v>
                </c:pt>
                <c:pt idx="2832">
                  <c:v>9.2117661265224626</c:v>
                </c:pt>
                <c:pt idx="2833">
                  <c:v>9.2117665273553939</c:v>
                </c:pt>
                <c:pt idx="2834">
                  <c:v>9.2117669266584432</c:v>
                </c:pt>
                <c:pt idx="2835">
                  <c:v>9.2117673244374512</c:v>
                </c:pt>
                <c:pt idx="2836">
                  <c:v>9.2117677206982318</c:v>
                </c:pt>
                <c:pt idx="2837">
                  <c:v>9.2117681154465778</c:v>
                </c:pt>
                <c:pt idx="2838">
                  <c:v>9.2117685086882677</c:v>
                </c:pt>
                <c:pt idx="2839">
                  <c:v>9.2117689004290515</c:v>
                </c:pt>
                <c:pt idx="2840">
                  <c:v>9.2117692906746509</c:v>
                </c:pt>
                <c:pt idx="2841">
                  <c:v>9.2117696794307804</c:v>
                </c:pt>
                <c:pt idx="2842">
                  <c:v>9.211770066703119</c:v>
                </c:pt>
                <c:pt idx="2843">
                  <c:v>9.2117704524973369</c:v>
                </c:pt>
                <c:pt idx="2844">
                  <c:v>9.2117708368190669</c:v>
                </c:pt>
                <c:pt idx="2845">
                  <c:v>9.2117712196739365</c:v>
                </c:pt>
                <c:pt idx="2846">
                  <c:v>9.2117716010675412</c:v>
                </c:pt>
                <c:pt idx="2847">
                  <c:v>9.2117719810054588</c:v>
                </c:pt>
                <c:pt idx="2848">
                  <c:v>9.2117723594932475</c:v>
                </c:pt>
                <c:pt idx="2849">
                  <c:v>9.2117727365364352</c:v>
                </c:pt>
                <c:pt idx="2850">
                  <c:v>9.2117731121405431</c:v>
                </c:pt>
                <c:pt idx="2851">
                  <c:v>9.2117734863110616</c:v>
                </c:pt>
                <c:pt idx="2852">
                  <c:v>9.2117738590534604</c:v>
                </c:pt>
                <c:pt idx="2853">
                  <c:v>9.2117742303731909</c:v>
                </c:pt>
                <c:pt idx="2854">
                  <c:v>9.2117746002756871</c:v>
                </c:pt>
                <c:pt idx="2855">
                  <c:v>9.2117749687663508</c:v>
                </c:pt>
                <c:pt idx="2856">
                  <c:v>9.211775335850577</c:v>
                </c:pt>
                <c:pt idx="2857">
                  <c:v>9.2117757015337318</c:v>
                </c:pt>
                <c:pt idx="2858">
                  <c:v>9.211776065821164</c:v>
                </c:pt>
                <c:pt idx="2859">
                  <c:v>9.2117764287181938</c:v>
                </c:pt>
                <c:pt idx="2860">
                  <c:v>9.2117767902301377</c:v>
                </c:pt>
                <c:pt idx="2861">
                  <c:v>9.2117771503622787</c:v>
                </c:pt>
                <c:pt idx="2862">
                  <c:v>9.2117775091198801</c:v>
                </c:pt>
                <c:pt idx="2863">
                  <c:v>9.2117778665081911</c:v>
                </c:pt>
                <c:pt idx="2864">
                  <c:v>9.2117782225324376</c:v>
                </c:pt>
                <c:pt idx="2865">
                  <c:v>9.2117785771978262</c:v>
                </c:pt>
                <c:pt idx="2866">
                  <c:v>9.2117789305095421</c:v>
                </c:pt>
                <c:pt idx="2867">
                  <c:v>9.2117792824727527</c:v>
                </c:pt>
                <c:pt idx="2868">
                  <c:v>9.2117796330926041</c:v>
                </c:pt>
                <c:pt idx="2869">
                  <c:v>9.2117799823742263</c:v>
                </c:pt>
                <c:pt idx="2870">
                  <c:v>9.2117803303227248</c:v>
                </c:pt>
                <c:pt idx="2871">
                  <c:v>9.2117806769431869</c:v>
                </c:pt>
                <c:pt idx="2872">
                  <c:v>9.2117810222406824</c:v>
                </c:pt>
                <c:pt idx="2873">
                  <c:v>9.2117813662202597</c:v>
                </c:pt>
                <c:pt idx="2874">
                  <c:v>9.2117817088869529</c:v>
                </c:pt>
                <c:pt idx="2875">
                  <c:v>9.2117820502457697</c:v>
                </c:pt>
                <c:pt idx="2876">
                  <c:v>9.2117823903017015</c:v>
                </c:pt>
                <c:pt idx="2877">
                  <c:v>9.2117827290597223</c:v>
                </c:pt>
                <c:pt idx="2878">
                  <c:v>9.2117830665247862</c:v>
                </c:pt>
                <c:pt idx="2879">
                  <c:v>9.2117834027018262</c:v>
                </c:pt>
                <c:pt idx="2880">
                  <c:v>9.2117837375957627</c:v>
                </c:pt>
                <c:pt idx="2881">
                  <c:v>9.2117840712114862</c:v>
                </c:pt>
                <c:pt idx="2882">
                  <c:v>9.2117844035538798</c:v>
                </c:pt>
                <c:pt idx="2883">
                  <c:v>9.2117847346278054</c:v>
                </c:pt>
                <c:pt idx="2884">
                  <c:v>9.2117850644381001</c:v>
                </c:pt>
                <c:pt idx="2885">
                  <c:v>9.2117853929895883</c:v>
                </c:pt>
                <c:pt idx="2886">
                  <c:v>9.211785720287077</c:v>
                </c:pt>
                <c:pt idx="2887">
                  <c:v>9.2117860463353498</c:v>
                </c:pt>
                <c:pt idx="2888">
                  <c:v>9.2117863711391745</c:v>
                </c:pt>
                <c:pt idx="2889">
                  <c:v>9.2117866947033011</c:v>
                </c:pt>
                <c:pt idx="2890">
                  <c:v>9.2117870170324636</c:v>
                </c:pt>
                <c:pt idx="2891">
                  <c:v>9.2117873381313693</c:v>
                </c:pt>
                <c:pt idx="2892">
                  <c:v>9.2117876580047238</c:v>
                </c:pt>
                <c:pt idx="2893">
                  <c:v>9.2117879766571935</c:v>
                </c:pt>
                <c:pt idx="2894">
                  <c:v>9.2117882940934468</c:v>
                </c:pt>
                <c:pt idx="2895">
                  <c:v>9.2117886103181235</c:v>
                </c:pt>
                <c:pt idx="2896">
                  <c:v>9.2117889253358456</c:v>
                </c:pt>
                <c:pt idx="2897">
                  <c:v>9.2117892391512211</c:v>
                </c:pt>
                <c:pt idx="2898">
                  <c:v>9.21178955176884</c:v>
                </c:pt>
                <c:pt idx="2899">
                  <c:v>9.2117898631932746</c:v>
                </c:pt>
                <c:pt idx="2900">
                  <c:v>9.2117901734290761</c:v>
                </c:pt>
                <c:pt idx="2901">
                  <c:v>9.2117904824807813</c:v>
                </c:pt>
                <c:pt idx="2902">
                  <c:v>9.2117907903529126</c:v>
                </c:pt>
                <c:pt idx="2903">
                  <c:v>9.2117910970499697</c:v>
                </c:pt>
                <c:pt idx="2904">
                  <c:v>9.2117914025764378</c:v>
                </c:pt>
                <c:pt idx="2905">
                  <c:v>9.2117917069367863</c:v>
                </c:pt>
                <c:pt idx="2906">
                  <c:v>9.2117920101354649</c:v>
                </c:pt>
                <c:pt idx="2907">
                  <c:v>9.2117923121769056</c:v>
                </c:pt>
                <c:pt idx="2908">
                  <c:v>9.2117926130655281</c:v>
                </c:pt>
                <c:pt idx="2909">
                  <c:v>9.2117929128057341</c:v>
                </c:pt>
                <c:pt idx="2910">
                  <c:v>9.2117932114019005</c:v>
                </c:pt>
                <c:pt idx="2911">
                  <c:v>9.2117935088583991</c:v>
                </c:pt>
                <c:pt idx="2912">
                  <c:v>9.2117938051795782</c:v>
                </c:pt>
                <c:pt idx="2913">
                  <c:v>9.2117941003697723</c:v>
                </c:pt>
                <c:pt idx="2914">
                  <c:v>9.2117943944332943</c:v>
                </c:pt>
                <c:pt idx="2915">
                  <c:v>9.2117946873744483</c:v>
                </c:pt>
                <c:pt idx="2916">
                  <c:v>9.2117949791975171</c:v>
                </c:pt>
                <c:pt idx="2917">
                  <c:v>9.2117952699067676</c:v>
                </c:pt>
                <c:pt idx="2918">
                  <c:v>9.2117955595064505</c:v>
                </c:pt>
                <c:pt idx="2919">
                  <c:v>9.2117958480008006</c:v>
                </c:pt>
                <c:pt idx="2920">
                  <c:v>9.2117961353940405</c:v>
                </c:pt>
                <c:pt idx="2921">
                  <c:v>9.2117964216903676</c:v>
                </c:pt>
                <c:pt idx="2922">
                  <c:v>9.2117967068939706</c:v>
                </c:pt>
                <c:pt idx="2923">
                  <c:v>9.2117969910090238</c:v>
                </c:pt>
                <c:pt idx="2924">
                  <c:v>9.2117972740396752</c:v>
                </c:pt>
                <c:pt idx="2925">
                  <c:v>9.2117975559900671</c:v>
                </c:pt>
                <c:pt idx="2926">
                  <c:v>9.2117978368643225</c:v>
                </c:pt>
                <c:pt idx="2927">
                  <c:v>9.2117981166665519</c:v>
                </c:pt>
                <c:pt idx="2928">
                  <c:v>9.2117983954008427</c:v>
                </c:pt>
                <c:pt idx="2929">
                  <c:v>9.2117986730712698</c:v>
                </c:pt>
                <c:pt idx="2930">
                  <c:v>9.2117989496818975</c:v>
                </c:pt>
                <c:pt idx="2931">
                  <c:v>9.2117992252367671</c:v>
                </c:pt>
                <c:pt idx="2932">
                  <c:v>9.2117994997399144</c:v>
                </c:pt>
                <c:pt idx="2933">
                  <c:v>9.2117997731953452</c:v>
                </c:pt>
                <c:pt idx="2934">
                  <c:v>9.2118000456070668</c:v>
                </c:pt>
                <c:pt idx="2935">
                  <c:v>9.2118003169790583</c:v>
                </c:pt>
                <c:pt idx="2936">
                  <c:v>9.2118005873152864</c:v>
                </c:pt>
                <c:pt idx="2937">
                  <c:v>9.2118008566197069</c:v>
                </c:pt>
                <c:pt idx="2938">
                  <c:v>9.2118011248962581</c:v>
                </c:pt>
                <c:pt idx="2939">
                  <c:v>9.211801392148864</c:v>
                </c:pt>
                <c:pt idx="2940">
                  <c:v>9.2118016583814306</c:v>
                </c:pt>
                <c:pt idx="2941">
                  <c:v>9.2118019235978501</c:v>
                </c:pt>
                <c:pt idx="2942">
                  <c:v>9.2118021878020038</c:v>
                </c:pt>
                <c:pt idx="2943">
                  <c:v>9.2118024509977534</c:v>
                </c:pt>
                <c:pt idx="2944">
                  <c:v>9.2118027131889502</c:v>
                </c:pt>
                <c:pt idx="2945">
                  <c:v>9.2118029743794239</c:v>
                </c:pt>
                <c:pt idx="2946">
                  <c:v>9.2118032345729972</c:v>
                </c:pt>
                <c:pt idx="2947">
                  <c:v>9.211803493773477</c:v>
                </c:pt>
                <c:pt idx="2948">
                  <c:v>9.2118037519846521</c:v>
                </c:pt>
                <c:pt idx="2949">
                  <c:v>9.2118040092102937</c:v>
                </c:pt>
                <c:pt idx="2950">
                  <c:v>9.2118042654541679</c:v>
                </c:pt>
                <c:pt idx="2951">
                  <c:v>9.2118045207200225</c:v>
                </c:pt>
                <c:pt idx="2952">
                  <c:v>9.2118047750115899</c:v>
                </c:pt>
                <c:pt idx="2953">
                  <c:v>9.2118050283325879</c:v>
                </c:pt>
                <c:pt idx="2954">
                  <c:v>9.2118052806867183</c:v>
                </c:pt>
                <c:pt idx="2955">
                  <c:v>9.2118055320776762</c:v>
                </c:pt>
                <c:pt idx="2956">
                  <c:v>9.2118057825091348</c:v>
                </c:pt>
                <c:pt idx="2957">
                  <c:v>9.2118060319847572</c:v>
                </c:pt>
                <c:pt idx="2958">
                  <c:v>9.2118062805081919</c:v>
                </c:pt>
                <c:pt idx="2959">
                  <c:v>9.2118065280830717</c:v>
                </c:pt>
                <c:pt idx="2960">
                  <c:v>9.2118067747130183</c:v>
                </c:pt>
                <c:pt idx="2961">
                  <c:v>9.2118070204016416</c:v>
                </c:pt>
                <c:pt idx="2962">
                  <c:v>9.2118072651525242</c:v>
                </c:pt>
                <c:pt idx="2963">
                  <c:v>9.2118075089692582</c:v>
                </c:pt>
                <c:pt idx="2964">
                  <c:v>9.2118077518553996</c:v>
                </c:pt>
                <c:pt idx="2965">
                  <c:v>9.2118079938145048</c:v>
                </c:pt>
                <c:pt idx="2966">
                  <c:v>9.2118082348501087</c:v>
                </c:pt>
                <c:pt idx="2967">
                  <c:v>9.2118084749657374</c:v>
                </c:pt>
                <c:pt idx="2968">
                  <c:v>9.2118087141649028</c:v>
                </c:pt>
                <c:pt idx="2969">
                  <c:v>9.2118089524511042</c:v>
                </c:pt>
                <c:pt idx="2970">
                  <c:v>9.2118091898278252</c:v>
                </c:pt>
                <c:pt idx="2971">
                  <c:v>9.2118094262985348</c:v>
                </c:pt>
                <c:pt idx="2972">
                  <c:v>9.2118096618666954</c:v>
                </c:pt>
                <c:pt idx="2973">
                  <c:v>9.2118098965357476</c:v>
                </c:pt>
                <c:pt idx="2974">
                  <c:v>9.2118101303091251</c:v>
                </c:pt>
                <c:pt idx="2975">
                  <c:v>9.2118103631902457</c:v>
                </c:pt>
                <c:pt idx="2976">
                  <c:v>9.2118105951825182</c:v>
                </c:pt>
                <c:pt idx="2977">
                  <c:v>9.2118108262893301</c:v>
                </c:pt>
                <c:pt idx="2978">
                  <c:v>9.2118110565140618</c:v>
                </c:pt>
                <c:pt idx="2979">
                  <c:v>9.2118112858600831</c:v>
                </c:pt>
                <c:pt idx="2980">
                  <c:v>9.211811514330746</c:v>
                </c:pt>
                <c:pt idx="2981">
                  <c:v>9.2118117419293899</c:v>
                </c:pt>
                <c:pt idx="2982">
                  <c:v>9.2118119686593474</c:v>
                </c:pt>
                <c:pt idx="2983">
                  <c:v>9.2118121945239295</c:v>
                </c:pt>
                <c:pt idx="2984">
                  <c:v>9.2118124195264421</c:v>
                </c:pt>
                <c:pt idx="2985">
                  <c:v>9.211812643670175</c:v>
                </c:pt>
                <c:pt idx="2986">
                  <c:v>9.2118128669584038</c:v>
                </c:pt>
                <c:pt idx="2987">
                  <c:v>9.211813089394397</c:v>
                </c:pt>
                <c:pt idx="2988">
                  <c:v>9.2118133109814053</c:v>
                </c:pt>
                <c:pt idx="2989">
                  <c:v>9.2118135317226688</c:v>
                </c:pt>
                <c:pt idx="2990">
                  <c:v>9.2118137516214169</c:v>
                </c:pt>
                <c:pt idx="2991">
                  <c:v>9.2118139706808648</c:v>
                </c:pt>
                <c:pt idx="2992">
                  <c:v>9.2118141889042153</c:v>
                </c:pt>
                <c:pt idx="2993">
                  <c:v>9.2118144062946623</c:v>
                </c:pt>
                <c:pt idx="2994">
                  <c:v>9.2118146228553783</c:v>
                </c:pt>
                <c:pt idx="2995">
                  <c:v>9.2118148385895378</c:v>
                </c:pt>
                <c:pt idx="2996">
                  <c:v>9.2118150535002918</c:v>
                </c:pt>
                <c:pt idx="2997">
                  <c:v>9.2118152675907812</c:v>
                </c:pt>
                <c:pt idx="2998">
                  <c:v>9.211815480864141</c:v>
                </c:pt>
                <c:pt idx="2999">
                  <c:v>9.2118156933234872</c:v>
                </c:pt>
                <c:pt idx="3000">
                  <c:v>9.2118159049719281</c:v>
                </c:pt>
                <c:pt idx="3001">
                  <c:v>9.2118161158125584</c:v>
                </c:pt>
                <c:pt idx="3002">
                  <c:v>9.21181632584846</c:v>
                </c:pt>
                <c:pt idx="3003">
                  <c:v>9.2118165350827041</c:v>
                </c:pt>
                <c:pt idx="3004">
                  <c:v>9.2118167435183551</c:v>
                </c:pt>
                <c:pt idx="3005">
                  <c:v>9.2118169511584558</c:v>
                </c:pt>
                <c:pt idx="3006">
                  <c:v>9.2118171580060437</c:v>
                </c:pt>
                <c:pt idx="3007">
                  <c:v>9.2118173640641459</c:v>
                </c:pt>
                <c:pt idx="3008">
                  <c:v>9.2118175693357713</c:v>
                </c:pt>
                <c:pt idx="3009">
                  <c:v>9.2118177738239275</c:v>
                </c:pt>
                <c:pt idx="3010">
                  <c:v>9.2118179775316005</c:v>
                </c:pt>
                <c:pt idx="3011">
                  <c:v>9.2118181804617709</c:v>
                </c:pt>
                <c:pt idx="3012">
                  <c:v>9.2118183826174054</c:v>
                </c:pt>
                <c:pt idx="3013">
                  <c:v>9.2118185840014633</c:v>
                </c:pt>
                <c:pt idx="3014">
                  <c:v>9.2118187846168826</c:v>
                </c:pt>
                <c:pt idx="3015">
                  <c:v>9.2118189844666034</c:v>
                </c:pt>
                <c:pt idx="3016">
                  <c:v>9.2118191835535477</c:v>
                </c:pt>
                <c:pt idx="3017">
                  <c:v>9.2118193818806251</c:v>
                </c:pt>
                <c:pt idx="3018">
                  <c:v>9.2118195794507329</c:v>
                </c:pt>
                <c:pt idx="3019">
                  <c:v>9.2118197762667648</c:v>
                </c:pt>
                <c:pt idx="3020">
                  <c:v>9.2118199723315985</c:v>
                </c:pt>
                <c:pt idx="3021">
                  <c:v>9.2118201676480993</c:v>
                </c:pt>
                <c:pt idx="3022">
                  <c:v>9.2118203622191235</c:v>
                </c:pt>
                <c:pt idx="3023">
                  <c:v>9.2118205560475186</c:v>
                </c:pt>
                <c:pt idx="3024">
                  <c:v>9.2118207491361179</c:v>
                </c:pt>
                <c:pt idx="3025">
                  <c:v>9.2118209414877459</c:v>
                </c:pt>
                <c:pt idx="3026">
                  <c:v>9.2118211331052109</c:v>
                </c:pt>
                <c:pt idx="3027">
                  <c:v>9.2118213239913196</c:v>
                </c:pt>
                <c:pt idx="3028">
                  <c:v>9.2118215141488626</c:v>
                </c:pt>
                <c:pt idx="3029">
                  <c:v>9.21182170358062</c:v>
                </c:pt>
                <c:pt idx="3030">
                  <c:v>9.2118218922893629</c:v>
                </c:pt>
                <c:pt idx="3031">
                  <c:v>9.2118220802778481</c:v>
                </c:pt>
                <c:pt idx="3032">
                  <c:v>9.2118222675488255</c:v>
                </c:pt>
                <c:pt idx="3033">
                  <c:v>9.2118224541050395</c:v>
                </c:pt>
                <c:pt idx="3034">
                  <c:v>9.2118226399492116</c:v>
                </c:pt>
                <c:pt idx="3035">
                  <c:v>9.2118228250840613</c:v>
                </c:pt>
                <c:pt idx="3036">
                  <c:v>9.2118230095122957</c:v>
                </c:pt>
                <c:pt idx="3037">
                  <c:v>9.2118231932366115</c:v>
                </c:pt>
                <c:pt idx="3038">
                  <c:v>9.2118233762596979</c:v>
                </c:pt>
                <c:pt idx="3039">
                  <c:v>9.2118235585842285</c:v>
                </c:pt>
                <c:pt idx="3040">
                  <c:v>9.2118237402128713</c:v>
                </c:pt>
                <c:pt idx="3041">
                  <c:v>9.2118239211482802</c:v>
                </c:pt>
                <c:pt idx="3042">
                  <c:v>9.2118241013931019</c:v>
                </c:pt>
                <c:pt idx="3043">
                  <c:v>9.2118242809499726</c:v>
                </c:pt>
                <c:pt idx="3044">
                  <c:v>9.2118244598215195</c:v>
                </c:pt>
                <c:pt idx="3045">
                  <c:v>9.2118246380103574</c:v>
                </c:pt>
                <c:pt idx="3046">
                  <c:v>9.2118248155190887</c:v>
                </c:pt>
                <c:pt idx="3047">
                  <c:v>9.2118249923503157</c:v>
                </c:pt>
                <c:pt idx="3048">
                  <c:v>9.2118251685066195</c:v>
                </c:pt>
                <c:pt idx="3049">
                  <c:v>9.211825343990574</c:v>
                </c:pt>
                <c:pt idx="3050">
                  <c:v>9.2118255188047513</c:v>
                </c:pt>
                <c:pt idx="3051">
                  <c:v>9.2118256929517059</c:v>
                </c:pt>
                <c:pt idx="3052">
                  <c:v>9.2118258664339834</c:v>
                </c:pt>
                <c:pt idx="3053">
                  <c:v>9.2118260392541202</c:v>
                </c:pt>
                <c:pt idx="3054">
                  <c:v>9.2118262114146461</c:v>
                </c:pt>
                <c:pt idx="3055">
                  <c:v>9.2118263829180744</c:v>
                </c:pt>
                <c:pt idx="3056">
                  <c:v>9.2118265537669171</c:v>
                </c:pt>
                <c:pt idx="3057">
                  <c:v>9.2118267239636697</c:v>
                </c:pt>
                <c:pt idx="3058">
                  <c:v>9.2118268935108247</c:v>
                </c:pt>
                <c:pt idx="3059">
                  <c:v>9.2118270624108582</c:v>
                </c:pt>
                <c:pt idx="3060">
                  <c:v>9.2118272306662394</c:v>
                </c:pt>
                <c:pt idx="3061">
                  <c:v>9.2118273982794321</c:v>
                </c:pt>
                <c:pt idx="3062">
                  <c:v>9.2118275652528858</c:v>
                </c:pt>
                <c:pt idx="3063">
                  <c:v>9.2118277315890431</c:v>
                </c:pt>
                <c:pt idx="3064">
                  <c:v>9.211827897290334</c:v>
                </c:pt>
                <c:pt idx="3065">
                  <c:v>9.2118280623591833</c:v>
                </c:pt>
                <c:pt idx="3066">
                  <c:v>9.2118282267980032</c:v>
                </c:pt>
                <c:pt idx="3067">
                  <c:v>9.2118283906092024</c:v>
                </c:pt>
                <c:pt idx="3068">
                  <c:v>9.2118285537951721</c:v>
                </c:pt>
                <c:pt idx="3069">
                  <c:v>9.211828716358303</c:v>
                </c:pt>
                <c:pt idx="3070">
                  <c:v>9.2118288783009667</c:v>
                </c:pt>
                <c:pt idx="3071">
                  <c:v>9.2118290396255365</c:v>
                </c:pt>
                <c:pt idx="3072">
                  <c:v>9.2118292003343694</c:v>
                </c:pt>
                <c:pt idx="3073">
                  <c:v>9.2118293604298138</c:v>
                </c:pt>
                <c:pt idx="3074">
                  <c:v>9.2118295199142146</c:v>
                </c:pt>
                <c:pt idx="3075">
                  <c:v>9.2118296787899006</c:v>
                </c:pt>
                <c:pt idx="3076">
                  <c:v>9.2118298370591951</c:v>
                </c:pt>
                <c:pt idx="3077">
                  <c:v>9.2118299947244164</c:v>
                </c:pt>
                <c:pt idx="3078">
                  <c:v>9.2118301517878685</c:v>
                </c:pt>
                <c:pt idx="3079">
                  <c:v>9.2118303082518445</c:v>
                </c:pt>
                <c:pt idx="3080">
                  <c:v>9.2118304641186359</c:v>
                </c:pt>
                <c:pt idx="3081">
                  <c:v>9.2118306193905237</c:v>
                </c:pt>
                <c:pt idx="3082">
                  <c:v>9.2118307740697745</c:v>
                </c:pt>
                <c:pt idx="3083">
                  <c:v>9.211830928158653</c:v>
                </c:pt>
                <c:pt idx="3084">
                  <c:v>9.2118310816594118</c:v>
                </c:pt>
                <c:pt idx="3085">
                  <c:v>9.2118312345742925</c:v>
                </c:pt>
                <c:pt idx="3086">
                  <c:v>9.211831386905537</c:v>
                </c:pt>
                <c:pt idx="3087">
                  <c:v>9.2118315386553693</c:v>
                </c:pt>
                <c:pt idx="3088">
                  <c:v>9.211831689826008</c:v>
                </c:pt>
                <c:pt idx="3089">
                  <c:v>9.2118318404196664</c:v>
                </c:pt>
                <c:pt idx="3090">
                  <c:v>9.2118319904385437</c:v>
                </c:pt>
                <c:pt idx="3091">
                  <c:v>9.2118321398848337</c:v>
                </c:pt>
                <c:pt idx="3092">
                  <c:v>9.2118322887607285</c:v>
                </c:pt>
                <c:pt idx="3093">
                  <c:v>9.2118324370683951</c:v>
                </c:pt>
                <c:pt idx="3094">
                  <c:v>9.2118325848100078</c:v>
                </c:pt>
                <c:pt idx="3095">
                  <c:v>9.2118327319877302</c:v>
                </c:pt>
                <c:pt idx="3096">
                  <c:v>9.2118328786037083</c:v>
                </c:pt>
                <c:pt idx="3097">
                  <c:v>9.2118330246600895</c:v>
                </c:pt>
                <c:pt idx="3098">
                  <c:v>9.2118331701590073</c:v>
                </c:pt>
                <c:pt idx="3099">
                  <c:v>9.2118333151025915</c:v>
                </c:pt>
                <c:pt idx="3100">
                  <c:v>9.2118334594929614</c:v>
                </c:pt>
                <c:pt idx="3101">
                  <c:v>9.2118336033322272</c:v>
                </c:pt>
                <c:pt idx="3102">
                  <c:v>9.2118337466224958</c:v>
                </c:pt>
                <c:pt idx="3103">
                  <c:v>9.2118338893658578</c:v>
                </c:pt>
                <c:pt idx="3104">
                  <c:v>9.2118340315644023</c:v>
                </c:pt>
                <c:pt idx="3105">
                  <c:v>9.2118341732202111</c:v>
                </c:pt>
                <c:pt idx="3106">
                  <c:v>9.2118343143353538</c:v>
                </c:pt>
                <c:pt idx="3107">
                  <c:v>9.2118344549118927</c:v>
                </c:pt>
                <c:pt idx="3108">
                  <c:v>9.2118345949518865</c:v>
                </c:pt>
                <c:pt idx="3109">
                  <c:v>9.2118347344573799</c:v>
                </c:pt>
                <c:pt idx="3110">
                  <c:v>9.2118348734304156</c:v>
                </c:pt>
                <c:pt idx="3111">
                  <c:v>9.2118350118730259</c:v>
                </c:pt>
                <c:pt idx="3112">
                  <c:v>9.2118351497872322</c:v>
                </c:pt>
                <c:pt idx="3113">
                  <c:v>9.2118352871750542</c:v>
                </c:pt>
                <c:pt idx="3114">
                  <c:v>9.211835424038501</c:v>
                </c:pt>
                <c:pt idx="3115">
                  <c:v>9.2118355603795727</c:v>
                </c:pt>
                <c:pt idx="3116">
                  <c:v>9.2118356962002625</c:v>
                </c:pt>
                <c:pt idx="3117">
                  <c:v>9.2118358315025564</c:v>
                </c:pt>
                <c:pt idx="3118">
                  <c:v>9.2118359662884366</c:v>
                </c:pt>
                <c:pt idx="3119">
                  <c:v>9.2118361005598715</c:v>
                </c:pt>
                <c:pt idx="3120">
                  <c:v>9.2118362343188256</c:v>
                </c:pt>
                <c:pt idx="3121">
                  <c:v>9.2118363675672512</c:v>
                </c:pt>
                <c:pt idx="3122">
                  <c:v>9.2118365003071006</c:v>
                </c:pt>
                <c:pt idx="3123">
                  <c:v>9.2118366325403134</c:v>
                </c:pt>
                <c:pt idx="3124">
                  <c:v>9.2118367642688277</c:v>
                </c:pt>
                <c:pt idx="3125">
                  <c:v>9.2118368954945637</c:v>
                </c:pt>
                <c:pt idx="3126">
                  <c:v>9.2118370262194418</c:v>
                </c:pt>
                <c:pt idx="3127">
                  <c:v>9.2118371564453749</c:v>
                </c:pt>
                <c:pt idx="3128">
                  <c:v>9.2118372861742674</c:v>
                </c:pt>
                <c:pt idx="3129">
                  <c:v>9.2118374154080165</c:v>
                </c:pt>
                <c:pt idx="3130">
                  <c:v>9.2118375441485139</c:v>
                </c:pt>
                <c:pt idx="3131">
                  <c:v>9.2118376723976372</c:v>
                </c:pt>
                <c:pt idx="3132">
                  <c:v>9.2118378001572641</c:v>
                </c:pt>
                <c:pt idx="3133">
                  <c:v>9.211837927429265</c:v>
                </c:pt>
                <c:pt idx="3134">
                  <c:v>9.2118380542154998</c:v>
                </c:pt>
                <c:pt idx="3135">
                  <c:v>9.2118381805178196</c:v>
                </c:pt>
                <c:pt idx="3136">
                  <c:v>9.2118383063380769</c:v>
                </c:pt>
                <c:pt idx="3137">
                  <c:v>9.2118384316781068</c:v>
                </c:pt>
                <c:pt idx="3138">
                  <c:v>9.2118385565397425</c:v>
                </c:pt>
                <c:pt idx="3139">
                  <c:v>9.2118386809248154</c:v>
                </c:pt>
                <c:pt idx="3140">
                  <c:v>9.2118388048351374</c:v>
                </c:pt>
                <c:pt idx="3141">
                  <c:v>9.2118389282725275</c:v>
                </c:pt>
                <c:pt idx="3142">
                  <c:v>9.2118390512387833</c:v>
                </c:pt>
                <c:pt idx="3143">
                  <c:v>9.2118391737357062</c:v>
                </c:pt>
                <c:pt idx="3144">
                  <c:v>9.2118392957650901</c:v>
                </c:pt>
                <c:pt idx="3145">
                  <c:v>9.2118394173287168</c:v>
                </c:pt>
                <c:pt idx="3146">
                  <c:v>9.2118395384283644</c:v>
                </c:pt>
                <c:pt idx="3147">
                  <c:v>9.2118396590658023</c:v>
                </c:pt>
                <c:pt idx="3148">
                  <c:v>9.2118397792427995</c:v>
                </c:pt>
                <c:pt idx="3149">
                  <c:v>9.2118398989611077</c:v>
                </c:pt>
                <c:pt idx="3150">
                  <c:v>9.21184001822248</c:v>
                </c:pt>
                <c:pt idx="3151">
                  <c:v>9.2118401370286627</c:v>
                </c:pt>
                <c:pt idx="3152">
                  <c:v>9.2118402553813876</c:v>
                </c:pt>
                <c:pt idx="3153">
                  <c:v>9.2118403732823904</c:v>
                </c:pt>
                <c:pt idx="3154">
                  <c:v>9.2118404907333939</c:v>
                </c:pt>
                <c:pt idx="3155">
                  <c:v>9.2118406077361161</c:v>
                </c:pt>
                <c:pt idx="3156">
                  <c:v>9.2118407242922675</c:v>
                </c:pt>
                <c:pt idx="3157">
                  <c:v>9.2118408404035499</c:v>
                </c:pt>
                <c:pt idx="3158">
                  <c:v>9.2118409560716668</c:v>
                </c:pt>
                <c:pt idx="3159">
                  <c:v>9.2118410712983039</c:v>
                </c:pt>
                <c:pt idx="3160">
                  <c:v>9.2118411860851506</c:v>
                </c:pt>
                <c:pt idx="3161">
                  <c:v>9.2118413004338819</c:v>
                </c:pt>
                <c:pt idx="3162">
                  <c:v>9.2118414143461713</c:v>
                </c:pt>
                <c:pt idx="3163">
                  <c:v>9.2118415278236867</c:v>
                </c:pt>
                <c:pt idx="3164">
                  <c:v>9.2118416408680837</c:v>
                </c:pt>
                <c:pt idx="3165">
                  <c:v>9.2118417534810213</c:v>
                </c:pt>
                <c:pt idx="3166">
                  <c:v>9.2118418656641392</c:v>
                </c:pt>
                <c:pt idx="3167">
                  <c:v>9.2118419774190823</c:v>
                </c:pt>
                <c:pt idx="3168">
                  <c:v>9.211842088747483</c:v>
                </c:pt>
                <c:pt idx="3169">
                  <c:v>9.2118421996509703</c:v>
                </c:pt>
                <c:pt idx="3170">
                  <c:v>9.2118423101311659</c:v>
                </c:pt>
                <c:pt idx="3171">
                  <c:v>9.2118424201896865</c:v>
                </c:pt>
                <c:pt idx="3172">
                  <c:v>9.2118425298281394</c:v>
                </c:pt>
                <c:pt idx="3173">
                  <c:v>9.2118426390481289</c:v>
                </c:pt>
                <c:pt idx="3174">
                  <c:v>9.2118427478512537</c:v>
                </c:pt>
                <c:pt idx="3175">
                  <c:v>9.2118428562391017</c:v>
                </c:pt>
                <c:pt idx="3176">
                  <c:v>9.2118429642132575</c:v>
                </c:pt>
                <c:pt idx="3177">
                  <c:v>9.2118430717753057</c:v>
                </c:pt>
                <c:pt idx="3178">
                  <c:v>9.2118431789268147</c:v>
                </c:pt>
                <c:pt idx="3179">
                  <c:v>9.2118432856693513</c:v>
                </c:pt>
                <c:pt idx="3180">
                  <c:v>9.2118433920044769</c:v>
                </c:pt>
                <c:pt idx="3181">
                  <c:v>9.2118434979337493</c:v>
                </c:pt>
                <c:pt idx="3182">
                  <c:v>9.2118436034587123</c:v>
                </c:pt>
                <c:pt idx="3183">
                  <c:v>9.2118437085809148</c:v>
                </c:pt>
                <c:pt idx="3184">
                  <c:v>9.2118438133018916</c:v>
                </c:pt>
                <c:pt idx="3185">
                  <c:v>9.2118439176231686</c:v>
                </c:pt>
                <c:pt idx="3186">
                  <c:v>9.2118440215462805</c:v>
                </c:pt>
                <c:pt idx="3187">
                  <c:v>9.2118441250727443</c:v>
                </c:pt>
                <c:pt idx="3188">
                  <c:v>9.21184422820407</c:v>
                </c:pt>
                <c:pt idx="3189">
                  <c:v>9.2118443309417692</c:v>
                </c:pt>
                <c:pt idx="3190">
                  <c:v>9.211844433287343</c:v>
                </c:pt>
                <c:pt idx="3191">
                  <c:v>9.2118445352422906</c:v>
                </c:pt>
                <c:pt idx="3192">
                  <c:v>9.2118446368080988</c:v>
                </c:pt>
                <c:pt idx="3193">
                  <c:v>9.2118447379862545</c:v>
                </c:pt>
                <c:pt idx="3194">
                  <c:v>9.211844838778239</c:v>
                </c:pt>
                <c:pt idx="3195">
                  <c:v>9.211844939185525</c:v>
                </c:pt>
                <c:pt idx="3196">
                  <c:v>9.2118450392095781</c:v>
                </c:pt>
                <c:pt idx="3197">
                  <c:v>9.2118451388518636</c:v>
                </c:pt>
                <c:pt idx="3198">
                  <c:v>9.2118452381138418</c:v>
                </c:pt>
                <c:pt idx="3199">
                  <c:v>9.2118453369969604</c:v>
                </c:pt>
                <c:pt idx="3200">
                  <c:v>9.2118454355026635</c:v>
                </c:pt>
                <c:pt idx="3201">
                  <c:v>9.2118455336323954</c:v>
                </c:pt>
                <c:pt idx="3202">
                  <c:v>9.2118456313875896</c:v>
                </c:pt>
                <c:pt idx="3203">
                  <c:v>9.2118457287696778</c:v>
                </c:pt>
                <c:pt idx="3204">
                  <c:v>9.211845825780081</c:v>
                </c:pt>
                <c:pt idx="3205">
                  <c:v>9.2118459224202187</c:v>
                </c:pt>
                <c:pt idx="3206">
                  <c:v>9.2118460186915048</c:v>
                </c:pt>
                <c:pt idx="3207">
                  <c:v>9.2118461145953443</c:v>
                </c:pt>
                <c:pt idx="3208">
                  <c:v>9.2118462101331442</c:v>
                </c:pt>
                <c:pt idx="3209">
                  <c:v>9.2118463053062989</c:v>
                </c:pt>
                <c:pt idx="3210">
                  <c:v>9.211846400116201</c:v>
                </c:pt>
                <c:pt idx="3211">
                  <c:v>9.2118464945642362</c:v>
                </c:pt>
                <c:pt idx="3212">
                  <c:v>9.2118465886517882</c:v>
                </c:pt>
                <c:pt idx="3213">
                  <c:v>9.2118466823802301</c:v>
                </c:pt>
                <c:pt idx="3214">
                  <c:v>9.2118467757509297</c:v>
                </c:pt>
                <c:pt idx="3215">
                  <c:v>9.2118468687652584</c:v>
                </c:pt>
                <c:pt idx="3216">
                  <c:v>9.2118469614245733</c:v>
                </c:pt>
                <c:pt idx="3217">
                  <c:v>9.2118470537302297</c:v>
                </c:pt>
                <c:pt idx="3218">
                  <c:v>9.2118471456835795</c:v>
                </c:pt>
                <c:pt idx="3219">
                  <c:v>9.2118472372859657</c:v>
                </c:pt>
                <c:pt idx="3220">
                  <c:v>9.2118473285387239</c:v>
                </c:pt>
                <c:pt idx="3221">
                  <c:v>9.2118474194431972</c:v>
                </c:pt>
                <c:pt idx="3222">
                  <c:v>9.2118475100007071</c:v>
                </c:pt>
                <c:pt idx="3223">
                  <c:v>9.2118476002125824</c:v>
                </c:pt>
                <c:pt idx="3224">
                  <c:v>9.2118476900801394</c:v>
                </c:pt>
                <c:pt idx="3225">
                  <c:v>9.211847779604696</c:v>
                </c:pt>
                <c:pt idx="3226">
                  <c:v>9.2118478687875562</c:v>
                </c:pt>
                <c:pt idx="3227">
                  <c:v>9.2118479576300274</c:v>
                </c:pt>
                <c:pt idx="3228">
                  <c:v>9.2118480461334098</c:v>
                </c:pt>
                <c:pt idx="3229">
                  <c:v>9.2118481342989949</c:v>
                </c:pt>
                <c:pt idx="3230">
                  <c:v>9.211848222128074</c:v>
                </c:pt>
                <c:pt idx="3231">
                  <c:v>9.2118483096219297</c:v>
                </c:pt>
                <c:pt idx="3232">
                  <c:v>9.2118483967818445</c:v>
                </c:pt>
                <c:pt idx="3233">
                  <c:v>9.2118484836090886</c:v>
                </c:pt>
                <c:pt idx="3234">
                  <c:v>9.2118485701049355</c:v>
                </c:pt>
                <c:pt idx="3235">
                  <c:v>9.2118486562706483</c:v>
                </c:pt>
                <c:pt idx="3236">
                  <c:v>9.2118487421074899</c:v>
                </c:pt>
                <c:pt idx="3237">
                  <c:v>9.2118488276167092</c:v>
                </c:pt>
                <c:pt idx="3238">
                  <c:v>9.2118489127995602</c:v>
                </c:pt>
                <c:pt idx="3239">
                  <c:v>9.2118489976572935</c:v>
                </c:pt>
                <c:pt idx="3240">
                  <c:v>9.2118490821911418</c:v>
                </c:pt>
                <c:pt idx="3241">
                  <c:v>9.2118491664023452</c:v>
                </c:pt>
                <c:pt idx="3242">
                  <c:v>9.2118492502921345</c:v>
                </c:pt>
                <c:pt idx="3243">
                  <c:v>9.2118493338617373</c:v>
                </c:pt>
                <c:pt idx="3244">
                  <c:v>9.2118494171123757</c:v>
                </c:pt>
                <c:pt idx="3245">
                  <c:v>9.2118495000452665</c:v>
                </c:pt>
                <c:pt idx="3246">
                  <c:v>9.2118495826616194</c:v>
                </c:pt>
                <c:pt idx="3247">
                  <c:v>9.2118496649626493</c:v>
                </c:pt>
                <c:pt idx="3248">
                  <c:v>9.2118497469495573</c:v>
                </c:pt>
                <c:pt idx="3249">
                  <c:v>9.2118498286235369</c:v>
                </c:pt>
                <c:pt idx="3250">
                  <c:v>9.2118499099857889</c:v>
                </c:pt>
                <c:pt idx="3251">
                  <c:v>9.2118499910375</c:v>
                </c:pt>
                <c:pt idx="3252">
                  <c:v>9.2118500717798568</c:v>
                </c:pt>
                <c:pt idx="3253">
                  <c:v>9.2118501522140388</c:v>
                </c:pt>
                <c:pt idx="3254">
                  <c:v>9.2118502323412237</c:v>
                </c:pt>
                <c:pt idx="3255">
                  <c:v>9.2118503121625839</c:v>
                </c:pt>
                <c:pt idx="3256">
                  <c:v>9.2118503916792847</c:v>
                </c:pt>
                <c:pt idx="3257">
                  <c:v>9.211850470892486</c:v>
                </c:pt>
                <c:pt idx="3258">
                  <c:v>9.2118505498033532</c:v>
                </c:pt>
                <c:pt idx="3259">
                  <c:v>9.2118506284130355</c:v>
                </c:pt>
                <c:pt idx="3260">
                  <c:v>9.2118507067226822</c:v>
                </c:pt>
                <c:pt idx="3261">
                  <c:v>9.2118507847334428</c:v>
                </c:pt>
                <c:pt idx="3262">
                  <c:v>9.2118508624464539</c:v>
                </c:pt>
                <c:pt idx="3263">
                  <c:v>9.2118509398628543</c:v>
                </c:pt>
                <c:pt idx="3264">
                  <c:v>9.2118510169837737</c:v>
                </c:pt>
                <c:pt idx="3265">
                  <c:v>9.211851093810342</c:v>
                </c:pt>
                <c:pt idx="3266">
                  <c:v>9.2118511703436816</c:v>
                </c:pt>
                <c:pt idx="3267">
                  <c:v>9.2118512465849101</c:v>
                </c:pt>
                <c:pt idx="3268">
                  <c:v>9.2118513225351464</c:v>
                </c:pt>
                <c:pt idx="3269">
                  <c:v>9.211851398195499</c:v>
                </c:pt>
                <c:pt idx="3270">
                  <c:v>9.2118514735670729</c:v>
                </c:pt>
                <c:pt idx="3271">
                  <c:v>9.2118515486509729</c:v>
                </c:pt>
                <c:pt idx="3272">
                  <c:v>9.211851623448295</c:v>
                </c:pt>
                <c:pt idx="3273">
                  <c:v>9.2118516979601353</c:v>
                </c:pt>
                <c:pt idx="3274">
                  <c:v>9.2118517721875808</c:v>
                </c:pt>
                <c:pt idx="3275">
                  <c:v>9.2118518461317169</c:v>
                </c:pt>
                <c:pt idx="3276">
                  <c:v>9.2118519197936291</c:v>
                </c:pt>
                <c:pt idx="3277">
                  <c:v>9.2118519931743883</c:v>
                </c:pt>
                <c:pt idx="3278">
                  <c:v>9.2118520662750747</c:v>
                </c:pt>
                <c:pt idx="3279">
                  <c:v>9.2118521390967487</c:v>
                </c:pt>
                <c:pt idx="3280">
                  <c:v>9.2118522116404833</c:v>
                </c:pt>
                <c:pt idx="3281">
                  <c:v>9.2118522839073336</c:v>
                </c:pt>
                <c:pt idx="3282">
                  <c:v>9.2118523558983618</c:v>
                </c:pt>
                <c:pt idx="3283">
                  <c:v>9.2118524276146161</c:v>
                </c:pt>
                <c:pt idx="3284">
                  <c:v>9.2118524990571462</c:v>
                </c:pt>
                <c:pt idx="3285">
                  <c:v>9.2118525702269984</c:v>
                </c:pt>
                <c:pt idx="3286">
                  <c:v>9.211852641125212</c:v>
                </c:pt>
                <c:pt idx="3287">
                  <c:v>9.2118527117528242</c:v>
                </c:pt>
                <c:pt idx="3288">
                  <c:v>9.2118527821108689</c:v>
                </c:pt>
                <c:pt idx="3289">
                  <c:v>9.2118528522003729</c:v>
                </c:pt>
                <c:pt idx="3290">
                  <c:v>9.2118529220223628</c:v>
                </c:pt>
                <c:pt idx="3291">
                  <c:v>9.2118529915778584</c:v>
                </c:pt>
                <c:pt idx="3292">
                  <c:v>9.2118530608678775</c:v>
                </c:pt>
                <c:pt idx="3293">
                  <c:v>9.2118531298934325</c:v>
                </c:pt>
                <c:pt idx="3294">
                  <c:v>9.2118531986555361</c:v>
                </c:pt>
                <c:pt idx="3295">
                  <c:v>9.21185326715519</c:v>
                </c:pt>
                <c:pt idx="3296">
                  <c:v>9.211853335393398</c:v>
                </c:pt>
                <c:pt idx="3297">
                  <c:v>9.2118534033711548</c:v>
                </c:pt>
                <c:pt idx="3298">
                  <c:v>9.2118534710894586</c:v>
                </c:pt>
                <c:pt idx="3299">
                  <c:v>9.211853538549299</c:v>
                </c:pt>
                <c:pt idx="3300">
                  <c:v>9.21185360575166</c:v>
                </c:pt>
                <c:pt idx="3301">
                  <c:v>9.2118536726975275</c:v>
                </c:pt>
                <c:pt idx="3302">
                  <c:v>9.2118537393878768</c:v>
                </c:pt>
                <c:pt idx="3303">
                  <c:v>9.2118538058236847</c:v>
                </c:pt>
                <c:pt idx="3304">
                  <c:v>9.2118538720059266</c:v>
                </c:pt>
                <c:pt idx="3305">
                  <c:v>9.2118539379355635</c:v>
                </c:pt>
                <c:pt idx="3306">
                  <c:v>9.2118540036135634</c:v>
                </c:pt>
                <c:pt idx="3307">
                  <c:v>9.2118540690408874</c:v>
                </c:pt>
                <c:pt idx="3308">
                  <c:v>9.2118541342184912</c:v>
                </c:pt>
                <c:pt idx="3309">
                  <c:v>9.2118541991473268</c:v>
                </c:pt>
                <c:pt idx="3310">
                  <c:v>9.2118542638283465</c:v>
                </c:pt>
                <c:pt idx="3311">
                  <c:v>9.2118543282624916</c:v>
                </c:pt>
                <c:pt idx="3312">
                  <c:v>9.211854392450709</c:v>
                </c:pt>
                <c:pt idx="3313">
                  <c:v>9.2118544563939349</c:v>
                </c:pt>
                <c:pt idx="3314">
                  <c:v>9.2118545200931052</c:v>
                </c:pt>
                <c:pt idx="3315">
                  <c:v>9.2118545835491528</c:v>
                </c:pt>
                <c:pt idx="3316">
                  <c:v>9.2118546467630011</c:v>
                </c:pt>
                <c:pt idx="3317">
                  <c:v>9.2118547097355794</c:v>
                </c:pt>
                <c:pt idx="3318">
                  <c:v>9.2118547724678059</c:v>
                </c:pt>
                <c:pt idx="3319">
                  <c:v>9.2118548349606009</c:v>
                </c:pt>
                <c:pt idx="3320">
                  <c:v>9.2118548972148719</c:v>
                </c:pt>
                <c:pt idx="3321">
                  <c:v>9.2118549592315357</c:v>
                </c:pt>
                <c:pt idx="3322">
                  <c:v>9.2118550210114947</c:v>
                </c:pt>
                <c:pt idx="3323">
                  <c:v>9.2118550825556582</c:v>
                </c:pt>
                <c:pt idx="3324">
                  <c:v>9.2118551438649199</c:v>
                </c:pt>
                <c:pt idx="3325">
                  <c:v>9.2118552049401803</c:v>
                </c:pt>
                <c:pt idx="3326">
                  <c:v>9.2118552657823312</c:v>
                </c:pt>
                <c:pt idx="3327">
                  <c:v>9.2118553263922625</c:v>
                </c:pt>
                <c:pt idx="3328">
                  <c:v>9.2118553867708588</c:v>
                </c:pt>
                <c:pt idx="3329">
                  <c:v>9.2118554469190048</c:v>
                </c:pt>
                <c:pt idx="3330">
                  <c:v>9.2118555068375798</c:v>
                </c:pt>
                <c:pt idx="3331">
                  <c:v>9.2118555665274613</c:v>
                </c:pt>
                <c:pt idx="3332">
                  <c:v>9.2118556259895197</c:v>
                </c:pt>
                <c:pt idx="3333">
                  <c:v>9.2118556852246254</c:v>
                </c:pt>
                <c:pt idx="3334">
                  <c:v>9.2118557442336471</c:v>
                </c:pt>
                <c:pt idx="3335">
                  <c:v>9.2118558030174444</c:v>
                </c:pt>
                <c:pt idx="3336">
                  <c:v>9.2118558615768773</c:v>
                </c:pt>
                <c:pt idx="3337">
                  <c:v>9.2118559199128054</c:v>
                </c:pt>
                <c:pt idx="3338">
                  <c:v>9.2118559780260778</c:v>
                </c:pt>
                <c:pt idx="3339">
                  <c:v>9.2118560359175454</c:v>
                </c:pt>
                <c:pt idx="3340">
                  <c:v>9.2118560935880556</c:v>
                </c:pt>
                <c:pt idx="3341">
                  <c:v>9.211856151038452</c:v>
                </c:pt>
                <c:pt idx="3342">
                  <c:v>9.2118562082695732</c:v>
                </c:pt>
                <c:pt idx="3343">
                  <c:v>9.2118562652822575</c:v>
                </c:pt>
                <c:pt idx="3344">
                  <c:v>9.2118563220773364</c:v>
                </c:pt>
                <c:pt idx="3345">
                  <c:v>9.2118563786556447</c:v>
                </c:pt>
                <c:pt idx="3346">
                  <c:v>9.2118564350180066</c:v>
                </c:pt>
                <c:pt idx="3347">
                  <c:v>9.2118564911652481</c:v>
                </c:pt>
                <c:pt idx="3348">
                  <c:v>9.2118565470981881</c:v>
                </c:pt>
                <c:pt idx="3349">
                  <c:v>9.2118566028176456</c:v>
                </c:pt>
                <c:pt idx="3350">
                  <c:v>9.2118566583244359</c:v>
                </c:pt>
                <c:pt idx="3351">
                  <c:v>9.211856713619369</c:v>
                </c:pt>
                <c:pt idx="3352">
                  <c:v>9.2118567687032566</c:v>
                </c:pt>
                <c:pt idx="3353">
                  <c:v>9.2118568235769001</c:v>
                </c:pt>
                <c:pt idx="3354">
                  <c:v>9.2118568782411057</c:v>
                </c:pt>
                <c:pt idx="3355">
                  <c:v>9.2118569326966711</c:v>
                </c:pt>
                <c:pt idx="3356">
                  <c:v>9.211856986944392</c:v>
                </c:pt>
                <c:pt idx="3357">
                  <c:v>9.2118570409850626</c:v>
                </c:pt>
                <c:pt idx="3358">
                  <c:v>9.2118570948194733</c:v>
                </c:pt>
                <c:pt idx="3359">
                  <c:v>9.2118571484484129</c:v>
                </c:pt>
                <c:pt idx="3360">
                  <c:v>9.2118572018726592</c:v>
                </c:pt>
                <c:pt idx="3361">
                  <c:v>9.2118572550930029</c:v>
                </c:pt>
                <c:pt idx="3362">
                  <c:v>9.2118573081102149</c:v>
                </c:pt>
                <c:pt idx="3363">
                  <c:v>9.2118573609250731</c:v>
                </c:pt>
                <c:pt idx="3364">
                  <c:v>9.2118574135383486</c:v>
                </c:pt>
                <c:pt idx="3365">
                  <c:v>9.2118574659508141</c:v>
                </c:pt>
                <c:pt idx="3366">
                  <c:v>9.2118575181632316</c:v>
                </c:pt>
                <c:pt idx="3367">
                  <c:v>9.2118575701763703</c:v>
                </c:pt>
                <c:pt idx="3368">
                  <c:v>9.2118576219909851</c:v>
                </c:pt>
                <c:pt idx="3369">
                  <c:v>9.2118576736078346</c:v>
                </c:pt>
                <c:pt idx="3370">
                  <c:v>9.211857725027679</c:v>
                </c:pt>
                <c:pt idx="3371">
                  <c:v>9.2118577762512626</c:v>
                </c:pt>
                <c:pt idx="3372">
                  <c:v>9.2118578272793403</c:v>
                </c:pt>
                <c:pt idx="3373">
                  <c:v>9.2118578781126548</c:v>
                </c:pt>
                <c:pt idx="3374">
                  <c:v>9.211857928751952</c:v>
                </c:pt>
                <c:pt idx="3375">
                  <c:v>9.2118579791979727</c:v>
                </c:pt>
                <c:pt idx="3376">
                  <c:v>9.2118580294514505</c:v>
                </c:pt>
                <c:pt idx="3377">
                  <c:v>9.2118580795131244</c:v>
                </c:pt>
                <c:pt idx="3378">
                  <c:v>9.2118581293837227</c:v>
                </c:pt>
                <c:pt idx="3379">
                  <c:v>9.2118581790639773</c:v>
                </c:pt>
                <c:pt idx="3380">
                  <c:v>9.2118582285546182</c:v>
                </c:pt>
                <c:pt idx="3381">
                  <c:v>9.2118582778563631</c:v>
                </c:pt>
                <c:pt idx="3382">
                  <c:v>9.211858326969935</c:v>
                </c:pt>
                <c:pt idx="3383">
                  <c:v>9.2118583758960497</c:v>
                </c:pt>
                <c:pt idx="3384">
                  <c:v>9.2118584246354285</c:v>
                </c:pt>
                <c:pt idx="3385">
                  <c:v>9.21185847318878</c:v>
                </c:pt>
                <c:pt idx="3386">
                  <c:v>9.2118585215568132</c:v>
                </c:pt>
                <c:pt idx="3387">
                  <c:v>9.2118585697402402</c:v>
                </c:pt>
                <c:pt idx="3388">
                  <c:v>9.2118586177397646</c:v>
                </c:pt>
                <c:pt idx="3389">
                  <c:v>9.2118586655560826</c:v>
                </c:pt>
                <c:pt idx="3390">
                  <c:v>9.2118587131898977</c:v>
                </c:pt>
                <c:pt idx="3391">
                  <c:v>9.2118587606419062</c:v>
                </c:pt>
                <c:pt idx="3392">
                  <c:v>9.2118588079128028</c:v>
                </c:pt>
                <c:pt idx="3393">
                  <c:v>9.2118588550032783</c:v>
                </c:pt>
                <c:pt idx="3394">
                  <c:v>9.2118589019140202</c:v>
                </c:pt>
                <c:pt idx="3395">
                  <c:v>9.2118589486457125</c:v>
                </c:pt>
                <c:pt idx="3396">
                  <c:v>9.2118589951990444</c:v>
                </c:pt>
                <c:pt idx="3397">
                  <c:v>9.2118590415746908</c:v>
                </c:pt>
                <c:pt idx="3398">
                  <c:v>9.211859087773334</c:v>
                </c:pt>
                <c:pt idx="3399">
                  <c:v>9.2118591337956524</c:v>
                </c:pt>
                <c:pt idx="3400">
                  <c:v>9.2118591796423086</c:v>
                </c:pt>
                <c:pt idx="3401">
                  <c:v>9.211859225313983</c:v>
                </c:pt>
                <c:pt idx="3402">
                  <c:v>9.2118592708113365</c:v>
                </c:pt>
                <c:pt idx="3403">
                  <c:v>9.2118593161350386</c:v>
                </c:pt>
                <c:pt idx="3404">
                  <c:v>9.211859361285752</c:v>
                </c:pt>
                <c:pt idx="3405">
                  <c:v>9.2118594062641357</c:v>
                </c:pt>
                <c:pt idx="3406">
                  <c:v>9.2118594510708469</c:v>
                </c:pt>
                <c:pt idx="3407">
                  <c:v>9.2118594957065429</c:v>
                </c:pt>
                <c:pt idx="3408">
                  <c:v>9.2118595401718739</c:v>
                </c:pt>
                <c:pt idx="3409">
                  <c:v>9.2118595844674953</c:v>
                </c:pt>
                <c:pt idx="3410">
                  <c:v>9.2118596285940466</c:v>
                </c:pt>
                <c:pt idx="3411">
                  <c:v>9.2118596725521797</c:v>
                </c:pt>
                <c:pt idx="3412">
                  <c:v>9.211859716342536</c:v>
                </c:pt>
                <c:pt idx="3413">
                  <c:v>9.2118597599657512</c:v>
                </c:pt>
                <c:pt idx="3414">
                  <c:v>9.2118598034224703</c:v>
                </c:pt>
                <c:pt idx="3415">
                  <c:v>9.2118598467133239</c:v>
                </c:pt>
                <c:pt idx="3416">
                  <c:v>9.2118598898389479</c:v>
                </c:pt>
                <c:pt idx="3417">
                  <c:v>9.2118599327999728</c:v>
                </c:pt>
                <c:pt idx="3418">
                  <c:v>9.2118599755970241</c:v>
                </c:pt>
                <c:pt idx="3419">
                  <c:v>9.2118600182307304</c:v>
                </c:pt>
                <c:pt idx="3420">
                  <c:v>9.2118600607017136</c:v>
                </c:pt>
                <c:pt idx="3421">
                  <c:v>9.2118601030105935</c:v>
                </c:pt>
                <c:pt idx="3422">
                  <c:v>9.2118601451579956</c:v>
                </c:pt>
                <c:pt idx="3423">
                  <c:v>9.2118601871445271</c:v>
                </c:pt>
                <c:pt idx="3424">
                  <c:v>9.2118602289708065</c:v>
                </c:pt>
                <c:pt idx="3425">
                  <c:v>9.2118602706374464</c:v>
                </c:pt>
                <c:pt idx="3426">
                  <c:v>9.2118603121450544</c:v>
                </c:pt>
                <c:pt idx="3427">
                  <c:v>9.211860353494238</c:v>
                </c:pt>
                <c:pt idx="3428">
                  <c:v>9.2118603946856012</c:v>
                </c:pt>
                <c:pt idx="3429">
                  <c:v>9.211860435719748</c:v>
                </c:pt>
                <c:pt idx="3430">
                  <c:v>9.2118604765972769</c:v>
                </c:pt>
                <c:pt idx="3431">
                  <c:v>9.2118605173187849</c:v>
                </c:pt>
                <c:pt idx="3432">
                  <c:v>9.2118605578848705</c:v>
                </c:pt>
                <c:pt idx="3433">
                  <c:v>9.2118605982961252</c:v>
                </c:pt>
                <c:pt idx="3434">
                  <c:v>9.2118606385531372</c:v>
                </c:pt>
                <c:pt idx="3435">
                  <c:v>9.2118606786564996</c:v>
                </c:pt>
                <c:pt idx="3436">
                  <c:v>9.2118607186067987</c:v>
                </c:pt>
                <c:pt idx="3437">
                  <c:v>9.2118607584046135</c:v>
                </c:pt>
                <c:pt idx="3438">
                  <c:v>9.2118607980505338</c:v>
                </c:pt>
                <c:pt idx="3439">
                  <c:v>9.2118608375451316</c:v>
                </c:pt>
                <c:pt idx="3440">
                  <c:v>9.2118608768889914</c:v>
                </c:pt>
                <c:pt idx="3441">
                  <c:v>9.2118609160826832</c:v>
                </c:pt>
                <c:pt idx="3442">
                  <c:v>9.2118609551267827</c:v>
                </c:pt>
                <c:pt idx="3443">
                  <c:v>9.2118609940218583</c:v>
                </c:pt>
                <c:pt idx="3444">
                  <c:v>9.2118610327684838</c:v>
                </c:pt>
                <c:pt idx="3445">
                  <c:v>9.211861071367224</c:v>
                </c:pt>
                <c:pt idx="3446">
                  <c:v>9.2118611098186403</c:v>
                </c:pt>
                <c:pt idx="3447">
                  <c:v>9.2118611481232939</c:v>
                </c:pt>
                <c:pt idx="3448">
                  <c:v>9.2118611862817517</c:v>
                </c:pt>
                <c:pt idx="3449">
                  <c:v>9.2118612242945659</c:v>
                </c:pt>
                <c:pt idx="3450">
                  <c:v>9.2118612621622944</c:v>
                </c:pt>
                <c:pt idx="3451">
                  <c:v>9.2118612998854914</c:v>
                </c:pt>
                <c:pt idx="3452">
                  <c:v>9.2118613374647094</c:v>
                </c:pt>
                <c:pt idx="3453">
                  <c:v>9.2118613749004954</c:v>
                </c:pt>
                <c:pt idx="3454">
                  <c:v>9.2118614121933984</c:v>
                </c:pt>
                <c:pt idx="3455">
                  <c:v>9.2118614493439619</c:v>
                </c:pt>
                <c:pt idx="3456">
                  <c:v>9.2118614863527331</c:v>
                </c:pt>
                <c:pt idx="3457">
                  <c:v>9.2118615232202483</c:v>
                </c:pt>
                <c:pt idx="3458">
                  <c:v>9.2118615599470512</c:v>
                </c:pt>
                <c:pt idx="3459">
                  <c:v>9.2118615965336748</c:v>
                </c:pt>
                <c:pt idx="3460">
                  <c:v>9.2118616329806571</c:v>
                </c:pt>
                <c:pt idx="3461">
                  <c:v>9.2118616692885311</c:v>
                </c:pt>
                <c:pt idx="3462">
                  <c:v>9.2118617054578245</c:v>
                </c:pt>
                <c:pt idx="3463">
                  <c:v>9.21186174148907</c:v>
                </c:pt>
                <c:pt idx="3464">
                  <c:v>9.2118617773827935</c:v>
                </c:pt>
                <c:pt idx="3465">
                  <c:v>9.2118618131395191</c:v>
                </c:pt>
                <c:pt idx="3466">
                  <c:v>9.2118618487597672</c:v>
                </c:pt>
                <c:pt idx="3467">
                  <c:v>9.2118618842440636</c:v>
                </c:pt>
                <c:pt idx="3468">
                  <c:v>9.211861919592927</c:v>
                </c:pt>
                <c:pt idx="3469">
                  <c:v>9.211861954806869</c:v>
                </c:pt>
                <c:pt idx="3470">
                  <c:v>9.21186198988641</c:v>
                </c:pt>
                <c:pt idx="3471">
                  <c:v>9.21186202483206</c:v>
                </c:pt>
                <c:pt idx="3472">
                  <c:v>9.2118620596443304</c:v>
                </c:pt>
                <c:pt idx="3473">
                  <c:v>9.211862094323731</c:v>
                </c:pt>
                <c:pt idx="3474">
                  <c:v>9.2118621288707683</c:v>
                </c:pt>
                <c:pt idx="3475">
                  <c:v>9.2118621632859501</c:v>
                </c:pt>
                <c:pt idx="3476">
                  <c:v>9.2118621975697756</c:v>
                </c:pt>
                <c:pt idx="3477">
                  <c:v>9.2118622317227494</c:v>
                </c:pt>
                <c:pt idx="3478">
                  <c:v>9.2118622657453653</c:v>
                </c:pt>
                <c:pt idx="3479">
                  <c:v>9.2118622996381312</c:v>
                </c:pt>
                <c:pt idx="3480">
                  <c:v>9.2118623334015339</c:v>
                </c:pt>
                <c:pt idx="3481">
                  <c:v>9.2118623670360691</c:v>
                </c:pt>
                <c:pt idx="3482">
                  <c:v>9.2118624005422305</c:v>
                </c:pt>
                <c:pt idx="3483">
                  <c:v>9.2118624339205049</c:v>
                </c:pt>
                <c:pt idx="3484">
                  <c:v>9.211862467171386</c:v>
                </c:pt>
                <c:pt idx="3485">
                  <c:v>9.2118625002953536</c:v>
                </c:pt>
                <c:pt idx="3486">
                  <c:v>9.2118625332928961</c:v>
                </c:pt>
                <c:pt idx="3487">
                  <c:v>9.2118625661644948</c:v>
                </c:pt>
                <c:pt idx="3488">
                  <c:v>9.2118625989106313</c:v>
                </c:pt>
                <c:pt idx="3489">
                  <c:v>9.2118626315317815</c:v>
                </c:pt>
                <c:pt idx="3490">
                  <c:v>9.2118626640284287</c:v>
                </c:pt>
                <c:pt idx="3491">
                  <c:v>9.2118626964010399</c:v>
                </c:pt>
                <c:pt idx="3492">
                  <c:v>9.2118627286500949</c:v>
                </c:pt>
                <c:pt idx="3493">
                  <c:v>9.2118627607760608</c:v>
                </c:pt>
                <c:pt idx="3494">
                  <c:v>9.2118627927794119</c:v>
                </c:pt>
                <c:pt idx="3495">
                  <c:v>9.2118628246606153</c:v>
                </c:pt>
                <c:pt idx="3496">
                  <c:v>9.211862856420133</c:v>
                </c:pt>
                <c:pt idx="3497">
                  <c:v>9.2118628880584321</c:v>
                </c:pt>
                <c:pt idx="3498">
                  <c:v>9.2118629195759762</c:v>
                </c:pt>
                <c:pt idx="3499">
                  <c:v>9.2118629509732255</c:v>
                </c:pt>
                <c:pt idx="3500">
                  <c:v>9.2118629822506417</c:v>
                </c:pt>
                <c:pt idx="3501">
                  <c:v>9.2118630134086779</c:v>
                </c:pt>
                <c:pt idx="3502">
                  <c:v>9.2118630444477887</c:v>
                </c:pt>
                <c:pt idx="3503">
                  <c:v>9.2118630753684325</c:v>
                </c:pt>
                <c:pt idx="3504">
                  <c:v>9.2118631061710605</c:v>
                </c:pt>
                <c:pt idx="3505">
                  <c:v>9.2118631368561221</c:v>
                </c:pt>
                <c:pt idx="3506">
                  <c:v>9.2118631674240667</c:v>
                </c:pt>
                <c:pt idx="3507">
                  <c:v>9.2118631978753402</c:v>
                </c:pt>
                <c:pt idx="3508">
                  <c:v>9.2118632282103885</c:v>
                </c:pt>
                <c:pt idx="3509">
                  <c:v>9.2118632584296556</c:v>
                </c:pt>
                <c:pt idx="3510">
                  <c:v>9.2118632885335821</c:v>
                </c:pt>
                <c:pt idx="3511">
                  <c:v>9.2118633185226102</c:v>
                </c:pt>
                <c:pt idx="3512">
                  <c:v>9.2118633483971752</c:v>
                </c:pt>
                <c:pt idx="3513">
                  <c:v>9.2118633781577195</c:v>
                </c:pt>
                <c:pt idx="3514">
                  <c:v>9.2118634078046711</c:v>
                </c:pt>
                <c:pt idx="3515">
                  <c:v>9.2118634373384705</c:v>
                </c:pt>
                <c:pt idx="3516">
                  <c:v>9.2118634667595476</c:v>
                </c:pt>
                <c:pt idx="3517">
                  <c:v>9.2118634960683288</c:v>
                </c:pt>
                <c:pt idx="3518">
                  <c:v>9.2118635252652457</c:v>
                </c:pt>
                <c:pt idx="3519">
                  <c:v>9.2118635543507263</c:v>
                </c:pt>
                <c:pt idx="3520">
                  <c:v>9.2118635833251936</c:v>
                </c:pt>
                <c:pt idx="3521">
                  <c:v>9.211863612189072</c:v>
                </c:pt>
                <c:pt idx="3522">
                  <c:v>9.2118636409427843</c:v>
                </c:pt>
                <c:pt idx="3523">
                  <c:v>9.2118636695867533</c:v>
                </c:pt>
                <c:pt idx="3524">
                  <c:v>9.2118636981213911</c:v>
                </c:pt>
                <c:pt idx="3525">
                  <c:v>9.2118637265471222</c:v>
                </c:pt>
                <c:pt idx="3526">
                  <c:v>9.2118637548643587</c:v>
                </c:pt>
                <c:pt idx="3527">
                  <c:v>9.2118637830735128</c:v>
                </c:pt>
                <c:pt idx="3528">
                  <c:v>9.211863811175002</c:v>
                </c:pt>
                <c:pt idx="3529">
                  <c:v>9.2118638391692347</c:v>
                </c:pt>
                <c:pt idx="3530">
                  <c:v>9.211863867056616</c:v>
                </c:pt>
                <c:pt idx="3531">
                  <c:v>9.2118638948375615</c:v>
                </c:pt>
                <c:pt idx="3532">
                  <c:v>9.2118639225124745</c:v>
                </c:pt>
                <c:pt idx="3533">
                  <c:v>9.2118639500817583</c:v>
                </c:pt>
                <c:pt idx="3534">
                  <c:v>9.211863977545816</c:v>
                </c:pt>
                <c:pt idx="3535">
                  <c:v>9.2118640049050491</c:v>
                </c:pt>
                <c:pt idx="3536">
                  <c:v>9.2118640321598608</c:v>
                </c:pt>
                <c:pt idx="3537">
                  <c:v>9.2118640593106456</c:v>
                </c:pt>
                <c:pt idx="3538">
                  <c:v>9.2118640863578047</c:v>
                </c:pt>
                <c:pt idx="3539">
                  <c:v>9.2118641133017292</c:v>
                </c:pt>
                <c:pt idx="3540">
                  <c:v>9.211864140142815</c:v>
                </c:pt>
                <c:pt idx="3541">
                  <c:v>9.2118641668814583</c:v>
                </c:pt>
                <c:pt idx="3542">
                  <c:v>9.2118641935180428</c:v>
                </c:pt>
                <c:pt idx="3543">
                  <c:v>9.2118642200529646</c:v>
                </c:pt>
                <c:pt idx="3544">
                  <c:v>9.2118642464866092</c:v>
                </c:pt>
                <c:pt idx="3545">
                  <c:v>9.2118642728193585</c:v>
                </c:pt>
                <c:pt idx="3546">
                  <c:v>9.2118642990516069</c:v>
                </c:pt>
                <c:pt idx="3547">
                  <c:v>9.2118643251837309</c:v>
                </c:pt>
                <c:pt idx="3548">
                  <c:v>9.2118643512161142</c:v>
                </c:pt>
                <c:pt idx="3549">
                  <c:v>9.2118643771491389</c:v>
                </c:pt>
                <c:pt idx="3550">
                  <c:v>9.2118644029831849</c:v>
                </c:pt>
                <c:pt idx="3551">
                  <c:v>9.2118644287186271</c:v>
                </c:pt>
                <c:pt idx="3552">
                  <c:v>9.2118644543558439</c:v>
                </c:pt>
                <c:pt idx="3553">
                  <c:v>9.2118644798952118</c:v>
                </c:pt>
                <c:pt idx="3554">
                  <c:v>9.2118645053370987</c:v>
                </c:pt>
                <c:pt idx="3555">
                  <c:v>9.2118645306818809</c:v>
                </c:pt>
                <c:pt idx="3556">
                  <c:v>9.2118645559299281</c:v>
                </c:pt>
                <c:pt idx="3557">
                  <c:v>9.2118645810816115</c:v>
                </c:pt>
                <c:pt idx="3558">
                  <c:v>9.2118646061372953</c:v>
                </c:pt>
                <c:pt idx="3559">
                  <c:v>9.2118646310973471</c:v>
                </c:pt>
                <c:pt idx="3560">
                  <c:v>9.2118646559621329</c:v>
                </c:pt>
                <c:pt idx="3561">
                  <c:v>9.211864680732015</c:v>
                </c:pt>
                <c:pt idx="3562">
                  <c:v>9.2118647054073595</c:v>
                </c:pt>
                <c:pt idx="3563">
                  <c:v>9.2118647299885215</c:v>
                </c:pt>
                <c:pt idx="3564">
                  <c:v>9.2118647544758634</c:v>
                </c:pt>
                <c:pt idx="3565">
                  <c:v>9.2118647788697441</c:v>
                </c:pt>
                <c:pt idx="3566">
                  <c:v>9.2118648031705188</c:v>
                </c:pt>
                <c:pt idx="3567">
                  <c:v>9.2118648273785428</c:v>
                </c:pt>
                <c:pt idx="3568">
                  <c:v>9.2118648514941714</c:v>
                </c:pt>
                <c:pt idx="3569">
                  <c:v>9.2118648755177563</c:v>
                </c:pt>
                <c:pt idx="3570">
                  <c:v>9.2118648994496475</c:v>
                </c:pt>
                <c:pt idx="3571">
                  <c:v>9.2118649232901983</c:v>
                </c:pt>
                <c:pt idx="3572">
                  <c:v>9.2118649470397536</c:v>
                </c:pt>
                <c:pt idx="3573">
                  <c:v>9.2118649706986631</c:v>
                </c:pt>
                <c:pt idx="3574">
                  <c:v>9.211864994267275</c:v>
                </c:pt>
                <c:pt idx="3575">
                  <c:v>9.2118650177459287</c:v>
                </c:pt>
                <c:pt idx="3576">
                  <c:v>9.2118650411349687</c:v>
                </c:pt>
                <c:pt idx="3577">
                  <c:v>9.2118650644347433</c:v>
                </c:pt>
                <c:pt idx="3578">
                  <c:v>9.2118650876455845</c:v>
                </c:pt>
                <c:pt idx="3579">
                  <c:v>9.2118651107678353</c:v>
                </c:pt>
                <c:pt idx="3580">
                  <c:v>9.2118651338018367</c:v>
                </c:pt>
                <c:pt idx="3581">
                  <c:v>9.2118651567479191</c:v>
                </c:pt>
                <c:pt idx="3582">
                  <c:v>9.2118651796064253</c:v>
                </c:pt>
                <c:pt idx="3583">
                  <c:v>9.2118652023776857</c:v>
                </c:pt>
                <c:pt idx="3584">
                  <c:v>9.2118652250620325</c:v>
                </c:pt>
                <c:pt idx="3585">
                  <c:v>9.211865247659798</c:v>
                </c:pt>
                <c:pt idx="3586">
                  <c:v>9.2118652701713142</c:v>
                </c:pt>
                <c:pt idx="3587">
                  <c:v>9.2118652925969098</c:v>
                </c:pt>
                <c:pt idx="3588">
                  <c:v>9.2118653149369116</c:v>
                </c:pt>
                <c:pt idx="3589">
                  <c:v>9.2118653371916466</c:v>
                </c:pt>
                <c:pt idx="3590">
                  <c:v>9.2118653593614432</c:v>
                </c:pt>
                <c:pt idx="3591">
                  <c:v>9.2118653814466196</c:v>
                </c:pt>
                <c:pt idx="3592">
                  <c:v>9.2118654034475043</c:v>
                </c:pt>
                <c:pt idx="3593">
                  <c:v>9.211865425364417</c:v>
                </c:pt>
                <c:pt idx="3594">
                  <c:v>9.2118654471976757</c:v>
                </c:pt>
                <c:pt idx="3595">
                  <c:v>9.2118654689476056</c:v>
                </c:pt>
                <c:pt idx="3596">
                  <c:v>9.211865490614521</c:v>
                </c:pt>
                <c:pt idx="3597">
                  <c:v>9.2118655121987363</c:v>
                </c:pt>
                <c:pt idx="3598">
                  <c:v>9.2118655337005713</c:v>
                </c:pt>
                <c:pt idx="3599">
                  <c:v>9.2118655551203386</c:v>
                </c:pt>
                <c:pt idx="3600">
                  <c:v>9.2118655764583526</c:v>
                </c:pt>
                <c:pt idx="3601">
                  <c:v>9.211865597714926</c:v>
                </c:pt>
                <c:pt idx="3602">
                  <c:v>9.2118656188903643</c:v>
                </c:pt>
                <c:pt idx="3603">
                  <c:v>9.2118656399849836</c:v>
                </c:pt>
                <c:pt idx="3604">
                  <c:v>9.2118656609990879</c:v>
                </c:pt>
                <c:pt idx="3605">
                  <c:v>9.2118656819329896</c:v>
                </c:pt>
                <c:pt idx="3606">
                  <c:v>9.211865702786989</c:v>
                </c:pt>
                <c:pt idx="3607">
                  <c:v>9.2118657235613952</c:v>
                </c:pt>
                <c:pt idx="3608">
                  <c:v>9.2118657442565102</c:v>
                </c:pt>
                <c:pt idx="3609">
                  <c:v>9.2118657648726359</c:v>
                </c:pt>
                <c:pt idx="3610">
                  <c:v>9.2118657854100761</c:v>
                </c:pt>
                <c:pt idx="3611">
                  <c:v>9.211865805869131</c:v>
                </c:pt>
                <c:pt idx="3612">
                  <c:v>9.2118658262500954</c:v>
                </c:pt>
                <c:pt idx="3613">
                  <c:v>9.2118658465532732</c:v>
                </c:pt>
                <c:pt idx="3614">
                  <c:v>9.2118658667789557</c:v>
                </c:pt>
                <c:pt idx="3615">
                  <c:v>9.2118658869274448</c:v>
                </c:pt>
                <c:pt idx="3616">
                  <c:v>9.2118659069990301</c:v>
                </c:pt>
                <c:pt idx="3617">
                  <c:v>9.2118659269940082</c:v>
                </c:pt>
                <c:pt idx="3618">
                  <c:v>9.2118659469126705</c:v>
                </c:pt>
                <c:pt idx="3619">
                  <c:v>9.2118659667553064</c:v>
                </c:pt>
                <c:pt idx="3620">
                  <c:v>9.2118659865222092</c:v>
                </c:pt>
                <c:pt idx="3621">
                  <c:v>9.2118660062136666</c:v>
                </c:pt>
                <c:pt idx="3622">
                  <c:v>9.2118660258299663</c:v>
                </c:pt>
                <c:pt idx="3623">
                  <c:v>9.2118660453713943</c:v>
                </c:pt>
                <c:pt idx="3624">
                  <c:v>9.2118660648382384</c:v>
                </c:pt>
                <c:pt idx="3625">
                  <c:v>9.2118660842307811</c:v>
                </c:pt>
                <c:pt idx="3626">
                  <c:v>9.2118661035493083</c:v>
                </c:pt>
                <c:pt idx="3627">
                  <c:v>9.2118661227941026</c:v>
                </c:pt>
                <c:pt idx="3628">
                  <c:v>9.2118661419654426</c:v>
                </c:pt>
                <c:pt idx="3629">
                  <c:v>9.2118661610636092</c:v>
                </c:pt>
                <c:pt idx="3630">
                  <c:v>9.2118661800888848</c:v>
                </c:pt>
                <c:pt idx="3631">
                  <c:v>9.2118661990415447</c:v>
                </c:pt>
                <c:pt idx="3632">
                  <c:v>9.211866217921866</c:v>
                </c:pt>
                <c:pt idx="3633">
                  <c:v>9.2118662367301258</c:v>
                </c:pt>
                <c:pt idx="3634">
                  <c:v>9.2118662554665995</c:v>
                </c:pt>
                <c:pt idx="3635">
                  <c:v>9.2118662741315607</c:v>
                </c:pt>
                <c:pt idx="3636">
                  <c:v>9.2118662927252828</c:v>
                </c:pt>
                <c:pt idx="3637">
                  <c:v>9.2118663112480359</c:v>
                </c:pt>
                <c:pt idx="3638">
                  <c:v>9.2118663297000918</c:v>
                </c:pt>
                <c:pt idx="3639">
                  <c:v>9.2118663480817222</c:v>
                </c:pt>
                <c:pt idx="3640">
                  <c:v>9.2118663663931937</c:v>
                </c:pt>
                <c:pt idx="3641">
                  <c:v>9.2118663846347744</c:v>
                </c:pt>
                <c:pt idx="3642">
                  <c:v>9.2118664028067325</c:v>
                </c:pt>
                <c:pt idx="3643">
                  <c:v>9.2118664209093311</c:v>
                </c:pt>
                <c:pt idx="3644">
                  <c:v>9.2118664389428382</c:v>
                </c:pt>
                <c:pt idx="3645">
                  <c:v>9.2118664569075133</c:v>
                </c:pt>
                <c:pt idx="3646">
                  <c:v>9.2118664748036263</c:v>
                </c:pt>
                <c:pt idx="3647">
                  <c:v>9.2118664926314295</c:v>
                </c:pt>
                <c:pt idx="3648">
                  <c:v>9.2118665103911912</c:v>
                </c:pt>
                <c:pt idx="3649">
                  <c:v>9.2118665280831635</c:v>
                </c:pt>
                <c:pt idx="3650">
                  <c:v>9.211866545707613</c:v>
                </c:pt>
                <c:pt idx="3651">
                  <c:v>9.2118665632647971</c:v>
                </c:pt>
                <c:pt idx="3652">
                  <c:v>9.2118665807549664</c:v>
                </c:pt>
                <c:pt idx="3653">
                  <c:v>9.2118665981783803</c:v>
                </c:pt>
                <c:pt idx="3654">
                  <c:v>9.2118666155352926</c:v>
                </c:pt>
                <c:pt idx="3655">
                  <c:v>9.2118666328259611</c:v>
                </c:pt>
                <c:pt idx="3656">
                  <c:v>9.2118666500506308</c:v>
                </c:pt>
                <c:pt idx="3657">
                  <c:v>9.211866667209561</c:v>
                </c:pt>
                <c:pt idx="3658">
                  <c:v>9.211866684302997</c:v>
                </c:pt>
                <c:pt idx="3659">
                  <c:v>9.2118667013311928</c:v>
                </c:pt>
                <c:pt idx="3660">
                  <c:v>9.211866718294397</c:v>
                </c:pt>
                <c:pt idx="3661">
                  <c:v>9.2118667351928565</c:v>
                </c:pt>
                <c:pt idx="3662">
                  <c:v>9.2118667520268183</c:v>
                </c:pt>
                <c:pt idx="3663">
                  <c:v>9.2118667687965292</c:v>
                </c:pt>
                <c:pt idx="3664">
                  <c:v>9.2118667855022327</c:v>
                </c:pt>
                <c:pt idx="3665">
                  <c:v>9.2118668021441774</c:v>
                </c:pt>
                <c:pt idx="3666">
                  <c:v>9.2118668187226014</c:v>
                </c:pt>
                <c:pt idx="3667">
                  <c:v>9.2118668352377497</c:v>
                </c:pt>
                <c:pt idx="3668">
                  <c:v>9.2118668516898641</c:v>
                </c:pt>
                <c:pt idx="3669">
                  <c:v>9.2118668680791878</c:v>
                </c:pt>
                <c:pt idx="3670">
                  <c:v>9.2118668844059535</c:v>
                </c:pt>
                <c:pt idx="3671">
                  <c:v>9.2118669006704064</c:v>
                </c:pt>
                <c:pt idx="3672">
                  <c:v>9.2118669168727791</c:v>
                </c:pt>
                <c:pt idx="3673">
                  <c:v>9.2118669330133116</c:v>
                </c:pt>
                <c:pt idx="3674">
                  <c:v>9.2118669490922418</c:v>
                </c:pt>
                <c:pt idx="3675">
                  <c:v>9.2118669651098024</c:v>
                </c:pt>
                <c:pt idx="3676">
                  <c:v>9.2118669810662261</c:v>
                </c:pt>
                <c:pt idx="3677">
                  <c:v>9.2118669969617475</c:v>
                </c:pt>
                <c:pt idx="3678">
                  <c:v>9.2118670127966009</c:v>
                </c:pt>
                <c:pt idx="3679">
                  <c:v>9.2118670285710174</c:v>
                </c:pt>
                <c:pt idx="3680">
                  <c:v>9.211867044285226</c:v>
                </c:pt>
                <c:pt idx="3681">
                  <c:v>9.2118670599394559</c:v>
                </c:pt>
                <c:pt idx="3682">
                  <c:v>9.2118670755339398</c:v>
                </c:pt>
                <c:pt idx="3683">
                  <c:v>9.2118670910689016</c:v>
                </c:pt>
                <c:pt idx="3684">
                  <c:v>9.2118671065445703</c:v>
                </c:pt>
                <c:pt idx="3685">
                  <c:v>9.2118671219611716</c:v>
                </c:pt>
                <c:pt idx="3686">
                  <c:v>9.2118671373189329</c:v>
                </c:pt>
                <c:pt idx="3687">
                  <c:v>9.2118671526180762</c:v>
                </c:pt>
                <c:pt idx="3688">
                  <c:v>9.2118671678588289</c:v>
                </c:pt>
                <c:pt idx="3689">
                  <c:v>9.2118671830414076</c:v>
                </c:pt>
                <c:pt idx="3690">
                  <c:v>9.2118671981660398</c:v>
                </c:pt>
                <c:pt idx="3691">
                  <c:v>9.211867213232944</c:v>
                </c:pt>
                <c:pt idx="3692">
                  <c:v>9.2118672282423439</c:v>
                </c:pt>
                <c:pt idx="3693">
                  <c:v>9.2118672431944546</c:v>
                </c:pt>
                <c:pt idx="3694">
                  <c:v>9.2118672580894962</c:v>
                </c:pt>
                <c:pt idx="3695">
                  <c:v>9.2118672729276891</c:v>
                </c:pt>
                <c:pt idx="3696">
                  <c:v>9.2118672877092465</c:v>
                </c:pt>
                <c:pt idx="3697">
                  <c:v>9.2118673024343884</c:v>
                </c:pt>
                <c:pt idx="3698">
                  <c:v>9.2118673171033265</c:v>
                </c:pt>
                <c:pt idx="3699">
                  <c:v>9.2118673317162756</c:v>
                </c:pt>
                <c:pt idx="3700">
                  <c:v>9.2118673462734524</c:v>
                </c:pt>
                <c:pt idx="3701">
                  <c:v>9.2118673607750665</c:v>
                </c:pt>
                <c:pt idx="3702">
                  <c:v>9.2118673752213311</c:v>
                </c:pt>
                <c:pt idx="3703">
                  <c:v>9.2118673896124594</c:v>
                </c:pt>
                <c:pt idx="3704">
                  <c:v>9.211867403948661</c:v>
                </c:pt>
                <c:pt idx="3705">
                  <c:v>9.2118674182301437</c:v>
                </c:pt>
                <c:pt idx="3706">
                  <c:v>9.211867432457117</c:v>
                </c:pt>
                <c:pt idx="3707">
                  <c:v>9.211867446629789</c:v>
                </c:pt>
                <c:pt idx="3708">
                  <c:v>9.211867460748369</c:v>
                </c:pt>
                <c:pt idx="3709">
                  <c:v>9.2118674748130616</c:v>
                </c:pt>
                <c:pt idx="3710">
                  <c:v>9.2118674888240726</c:v>
                </c:pt>
                <c:pt idx="3711">
                  <c:v>9.2118675027816064</c:v>
                </c:pt>
                <c:pt idx="3712">
                  <c:v>9.2118675166858655</c:v>
                </c:pt>
                <c:pt idx="3713">
                  <c:v>9.2118675305370576</c:v>
                </c:pt>
                <c:pt idx="3714">
                  <c:v>9.2118675443353837</c:v>
                </c:pt>
                <c:pt idx="3715">
                  <c:v>9.2118675580810443</c:v>
                </c:pt>
                <c:pt idx="3716">
                  <c:v>9.2118675717742402</c:v>
                </c:pt>
                <c:pt idx="3717">
                  <c:v>9.2118675854151721</c:v>
                </c:pt>
                <c:pt idx="3718">
                  <c:v>9.2118675990040408</c:v>
                </c:pt>
                <c:pt idx="3719">
                  <c:v>9.2118676125410452</c:v>
                </c:pt>
                <c:pt idx="3720">
                  <c:v>9.2118676260263808</c:v>
                </c:pt>
                <c:pt idx="3721">
                  <c:v>9.2118676394602463</c:v>
                </c:pt>
                <c:pt idx="3722">
                  <c:v>9.2118676528428391</c:v>
                </c:pt>
                <c:pt idx="3723">
                  <c:v>9.211867666174351</c:v>
                </c:pt>
                <c:pt idx="3724">
                  <c:v>9.211867679454981</c:v>
                </c:pt>
                <c:pt idx="3725">
                  <c:v>9.2118676926849226</c:v>
                </c:pt>
                <c:pt idx="3726">
                  <c:v>9.2118677058643694</c:v>
                </c:pt>
                <c:pt idx="3727">
                  <c:v>9.2118677189935134</c:v>
                </c:pt>
                <c:pt idx="3728">
                  <c:v>9.2118677320725464</c:v>
                </c:pt>
                <c:pt idx="3729">
                  <c:v>9.2118677451016584</c:v>
                </c:pt>
                <c:pt idx="3730">
                  <c:v>9.2118677580810431</c:v>
                </c:pt>
                <c:pt idx="3731">
                  <c:v>9.2118677710108869</c:v>
                </c:pt>
                <c:pt idx="3732">
                  <c:v>9.2118677838913818</c:v>
                </c:pt>
                <c:pt idx="3733">
                  <c:v>9.2118677967227161</c:v>
                </c:pt>
                <c:pt idx="3734">
                  <c:v>9.2118678095050743</c:v>
                </c:pt>
                <c:pt idx="3735">
                  <c:v>9.2118678222386468</c:v>
                </c:pt>
                <c:pt idx="3736">
                  <c:v>9.211867834923618</c:v>
                </c:pt>
                <c:pt idx="3737">
                  <c:v>9.2118678475601712</c:v>
                </c:pt>
                <c:pt idx="3738">
                  <c:v>9.2118678601484962</c:v>
                </c:pt>
                <c:pt idx="3739">
                  <c:v>9.2118678726887744</c:v>
                </c:pt>
                <c:pt idx="3740">
                  <c:v>9.2118678851811886</c:v>
                </c:pt>
                <c:pt idx="3741">
                  <c:v>9.2118678976259218</c:v>
                </c:pt>
                <c:pt idx="3742">
                  <c:v>9.2118679100231589</c:v>
                </c:pt>
                <c:pt idx="3743">
                  <c:v>9.2118679223730791</c:v>
                </c:pt>
                <c:pt idx="3744">
                  <c:v>9.2118679346758601</c:v>
                </c:pt>
                <c:pt idx="3745">
                  <c:v>9.2118679469316849</c:v>
                </c:pt>
                <c:pt idx="3746">
                  <c:v>9.2118679591407329</c:v>
                </c:pt>
                <c:pt idx="3747">
                  <c:v>9.2118679713031817</c:v>
                </c:pt>
                <c:pt idx="3748">
                  <c:v>9.211867983419209</c:v>
                </c:pt>
                <c:pt idx="3749">
                  <c:v>9.2118679954889924</c:v>
                </c:pt>
                <c:pt idx="3750">
                  <c:v>9.2118680075127077</c:v>
                </c:pt>
                <c:pt idx="3751">
                  <c:v>9.2118680194905309</c:v>
                </c:pt>
                <c:pt idx="3752">
                  <c:v>9.2118680314226395</c:v>
                </c:pt>
                <c:pt idx="3753">
                  <c:v>9.2118680433092059</c:v>
                </c:pt>
                <c:pt idx="3754">
                  <c:v>9.2118680551504024</c:v>
                </c:pt>
                <c:pt idx="3755">
                  <c:v>9.2118680669464066</c:v>
                </c:pt>
                <c:pt idx="3756">
                  <c:v>9.2118680786973854</c:v>
                </c:pt>
                <c:pt idx="3757">
                  <c:v>9.2118680904035166</c:v>
                </c:pt>
                <c:pt idx="3758">
                  <c:v>9.2118681020649689</c:v>
                </c:pt>
                <c:pt idx="3759">
                  <c:v>9.2118681136819092</c:v>
                </c:pt>
                <c:pt idx="3760">
                  <c:v>9.2118681252545116</c:v>
                </c:pt>
                <c:pt idx="3761">
                  <c:v>9.2118681367829431</c:v>
                </c:pt>
                <c:pt idx="3762">
                  <c:v>9.2118681482673761</c:v>
                </c:pt>
                <c:pt idx="3763">
                  <c:v>9.2118681597079739</c:v>
                </c:pt>
                <c:pt idx="3764">
                  <c:v>9.2118681711049035</c:v>
                </c:pt>
                <c:pt idx="3765">
                  <c:v>9.2118681824583373</c:v>
                </c:pt>
                <c:pt idx="3766">
                  <c:v>9.2118681937684368</c:v>
                </c:pt>
                <c:pt idx="3767">
                  <c:v>9.2118682050353691</c:v>
                </c:pt>
                <c:pt idx="3768">
                  <c:v>9.2118682162592957</c:v>
                </c:pt>
                <c:pt idx="3769">
                  <c:v>9.2118682274403856</c:v>
                </c:pt>
                <c:pt idx="3770">
                  <c:v>9.2118682385787984</c:v>
                </c:pt>
                <c:pt idx="3771">
                  <c:v>9.2118682496746995</c:v>
                </c:pt>
                <c:pt idx="3772">
                  <c:v>9.2118682607282505</c:v>
                </c:pt>
                <c:pt idx="3773">
                  <c:v>9.211868271739613</c:v>
                </c:pt>
                <c:pt idx="3774">
                  <c:v>9.2118682827089469</c:v>
                </c:pt>
                <c:pt idx="3775">
                  <c:v>9.211868293636412</c:v>
                </c:pt>
                <c:pt idx="3776">
                  <c:v>9.2118683045221736</c:v>
                </c:pt>
                <c:pt idx="3777">
                  <c:v>9.2118683153663845</c:v>
                </c:pt>
                <c:pt idx="3778">
                  <c:v>9.2118683261692063</c:v>
                </c:pt>
                <c:pt idx="3779">
                  <c:v>9.211868336930797</c:v>
                </c:pt>
                <c:pt idx="3780">
                  <c:v>9.2118683476513095</c:v>
                </c:pt>
                <c:pt idx="3781">
                  <c:v>9.2118683583309089</c:v>
                </c:pt>
                <c:pt idx="3782">
                  <c:v>9.2118683689697463</c:v>
                </c:pt>
                <c:pt idx="3783">
                  <c:v>9.2118683795679743</c:v>
                </c:pt>
                <c:pt idx="3784">
                  <c:v>9.211868390125753</c:v>
                </c:pt>
                <c:pt idx="3785">
                  <c:v>9.211868400643235</c:v>
                </c:pt>
                <c:pt idx="3786">
                  <c:v>9.2118684111205766</c:v>
                </c:pt>
                <c:pt idx="3787">
                  <c:v>9.211868421557929</c:v>
                </c:pt>
                <c:pt idx="3788">
                  <c:v>9.2118684319554411</c:v>
                </c:pt>
                <c:pt idx="3789">
                  <c:v>9.2118684423132713</c:v>
                </c:pt>
                <c:pt idx="3790">
                  <c:v>9.2118684526315651</c:v>
                </c:pt>
                <c:pt idx="3791">
                  <c:v>9.2118684629104788</c:v>
                </c:pt>
                <c:pt idx="3792">
                  <c:v>9.2118684731501599</c:v>
                </c:pt>
                <c:pt idx="3793">
                  <c:v>9.2118684833507594</c:v>
                </c:pt>
                <c:pt idx="3794">
                  <c:v>9.2118684935124264</c:v>
                </c:pt>
                <c:pt idx="3795">
                  <c:v>9.2118685036353067</c:v>
                </c:pt>
                <c:pt idx="3796">
                  <c:v>9.2118685137195513</c:v>
                </c:pt>
                <c:pt idx="3797">
                  <c:v>9.2118685237653057</c:v>
                </c:pt>
                <c:pt idx="3798">
                  <c:v>9.2118685337727175</c:v>
                </c:pt>
                <c:pt idx="3799">
                  <c:v>9.2118685437419359</c:v>
                </c:pt>
                <c:pt idx="3800">
                  <c:v>9.2118685536731029</c:v>
                </c:pt>
                <c:pt idx="3801">
                  <c:v>9.211868563566366</c:v>
                </c:pt>
                <c:pt idx="3802">
                  <c:v>9.2118685734218673</c:v>
                </c:pt>
                <c:pt idx="3803">
                  <c:v>9.2118685832397524</c:v>
                </c:pt>
                <c:pt idx="3804">
                  <c:v>9.2118685930201671</c:v>
                </c:pt>
                <c:pt idx="3805">
                  <c:v>9.2118686027632517</c:v>
                </c:pt>
                <c:pt idx="3806">
                  <c:v>9.2118686124691465</c:v>
                </c:pt>
                <c:pt idx="3807">
                  <c:v>9.2118686221380006</c:v>
                </c:pt>
                <c:pt idx="3808">
                  <c:v>9.2118686317699474</c:v>
                </c:pt>
                <c:pt idx="3809">
                  <c:v>9.2118686413651343</c:v>
                </c:pt>
                <c:pt idx="3810">
                  <c:v>9.2118686509236962</c:v>
                </c:pt>
                <c:pt idx="3811">
                  <c:v>9.2118686604457753</c:v>
                </c:pt>
                <c:pt idx="3812">
                  <c:v>9.2118686699315138</c:v>
                </c:pt>
                <c:pt idx="3813">
                  <c:v>9.2118686793810447</c:v>
                </c:pt>
                <c:pt idx="3814">
                  <c:v>9.211868688794512</c:v>
                </c:pt>
                <c:pt idx="3815">
                  <c:v>9.2118686981720472</c:v>
                </c:pt>
                <c:pt idx="3816">
                  <c:v>9.2118687075137924</c:v>
                </c:pt>
                <c:pt idx="3817">
                  <c:v>9.2118687168198807</c:v>
                </c:pt>
                <c:pt idx="3818">
                  <c:v>9.2118687260904508</c:v>
                </c:pt>
                <c:pt idx="3819">
                  <c:v>9.2118687353256377</c:v>
                </c:pt>
                <c:pt idx="3820">
                  <c:v>9.2118687445255762</c:v>
                </c:pt>
                <c:pt idx="3821">
                  <c:v>9.2118687536903998</c:v>
                </c:pt>
                <c:pt idx="3822">
                  <c:v>9.2118687628202451</c:v>
                </c:pt>
                <c:pt idx="3823">
                  <c:v>9.2118687719152437</c:v>
                </c:pt>
                <c:pt idx="3824">
                  <c:v>9.2118687809755286</c:v>
                </c:pt>
                <c:pt idx="3825">
                  <c:v>9.2118687900012315</c:v>
                </c:pt>
                <c:pt idx="3826">
                  <c:v>9.2118687989924855</c:v>
                </c:pt>
                <c:pt idx="3827">
                  <c:v>9.2118688079494238</c:v>
                </c:pt>
                <c:pt idx="3828">
                  <c:v>9.2118688168721743</c:v>
                </c:pt>
                <c:pt idx="3829">
                  <c:v>9.2118688257608685</c:v>
                </c:pt>
                <c:pt idx="3830">
                  <c:v>9.2118688346156379</c:v>
                </c:pt>
                <c:pt idx="3831">
                  <c:v>9.2118688434366103</c:v>
                </c:pt>
                <c:pt idx="3832">
                  <c:v>9.2118688522239154</c:v>
                </c:pt>
                <c:pt idx="3833">
                  <c:v>9.2118688609776811</c:v>
                </c:pt>
                <c:pt idx="3834">
                  <c:v>9.2118688696980353</c:v>
                </c:pt>
                <c:pt idx="3835">
                  <c:v>9.2118688783851095</c:v>
                </c:pt>
                <c:pt idx="3836">
                  <c:v>9.2118688870390226</c:v>
                </c:pt>
                <c:pt idx="3837">
                  <c:v>9.211868895659908</c:v>
                </c:pt>
                <c:pt idx="3838">
                  <c:v>9.2118689042478898</c:v>
                </c:pt>
                <c:pt idx="3839">
                  <c:v>9.2118689128030926</c:v>
                </c:pt>
                <c:pt idx="3840">
                  <c:v>9.2118689213256424</c:v>
                </c:pt>
                <c:pt idx="3841">
                  <c:v>9.2118689298156635</c:v>
                </c:pt>
                <c:pt idx="3842">
                  <c:v>9.2118689382732803</c:v>
                </c:pt>
                <c:pt idx="3843">
                  <c:v>9.2118689466986154</c:v>
                </c:pt>
                <c:pt idx="3844">
                  <c:v>9.2118689550917949</c:v>
                </c:pt>
                <c:pt idx="3845">
                  <c:v>9.2118689634529414</c:v>
                </c:pt>
                <c:pt idx="3846">
                  <c:v>9.211868971782172</c:v>
                </c:pt>
                <c:pt idx="3847">
                  <c:v>9.2118689800796112</c:v>
                </c:pt>
                <c:pt idx="3848">
                  <c:v>9.211868988345385</c:v>
                </c:pt>
                <c:pt idx="3849">
                  <c:v>9.2118689965796072</c:v>
                </c:pt>
                <c:pt idx="3850">
                  <c:v>9.2118690047824021</c:v>
                </c:pt>
                <c:pt idx="3851">
                  <c:v>9.2118690129538887</c:v>
                </c:pt>
                <c:pt idx="3852">
                  <c:v>9.2118690210941896</c:v>
                </c:pt>
                <c:pt idx="3853">
                  <c:v>9.2118690292034167</c:v>
                </c:pt>
                <c:pt idx="3854">
                  <c:v>9.2118690372816943</c:v>
                </c:pt>
                <c:pt idx="3855">
                  <c:v>9.2118690453291379</c:v>
                </c:pt>
                <c:pt idx="3856">
                  <c:v>9.21186905334587</c:v>
                </c:pt>
                <c:pt idx="3857">
                  <c:v>9.2118690613319991</c:v>
                </c:pt>
                <c:pt idx="3858">
                  <c:v>9.2118690692876513</c:v>
                </c:pt>
                <c:pt idx="3859">
                  <c:v>9.2118690772129384</c:v>
                </c:pt>
                <c:pt idx="3860">
                  <c:v>9.2118690851079741</c:v>
                </c:pt>
                <c:pt idx="3861">
                  <c:v>9.2118690929728775</c:v>
                </c:pt>
                <c:pt idx="3862">
                  <c:v>9.211869100807764</c:v>
                </c:pt>
                <c:pt idx="3863">
                  <c:v>9.2118691086127455</c:v>
                </c:pt>
                <c:pt idx="3864">
                  <c:v>9.2118691163879358</c:v>
                </c:pt>
                <c:pt idx="3865">
                  <c:v>9.211869124133452</c:v>
                </c:pt>
                <c:pt idx="3866">
                  <c:v>9.2118691318494061</c:v>
                </c:pt>
                <c:pt idx="3867">
                  <c:v>9.2118691395359065</c:v>
                </c:pt>
                <c:pt idx="3868">
                  <c:v>9.2118691471930738</c:v>
                </c:pt>
                <c:pt idx="3869">
                  <c:v>9.2118691548210112</c:v>
                </c:pt>
                <c:pt idx="3870">
                  <c:v>9.2118691624198377</c:v>
                </c:pt>
                <c:pt idx="3871">
                  <c:v>9.2118691699896615</c:v>
                </c:pt>
                <c:pt idx="3872">
                  <c:v>9.211869177530593</c:v>
                </c:pt>
                <c:pt idx="3873">
                  <c:v>9.2118691850427403</c:v>
                </c:pt>
                <c:pt idx="3874">
                  <c:v>9.2118691925262191</c:v>
                </c:pt>
                <c:pt idx="3875">
                  <c:v>9.2118691999811322</c:v>
                </c:pt>
                <c:pt idx="3876">
                  <c:v>9.2118692074075916</c:v>
                </c:pt>
                <c:pt idx="3877">
                  <c:v>9.2118692148057075</c:v>
                </c:pt>
                <c:pt idx="3878">
                  <c:v>9.2118692221755882</c:v>
                </c:pt>
                <c:pt idx="3879">
                  <c:v>9.211869229517335</c:v>
                </c:pt>
                <c:pt idx="3880">
                  <c:v>9.2118692368310633</c:v>
                </c:pt>
                <c:pt idx="3881">
                  <c:v>9.2118692441168779</c:v>
                </c:pt>
                <c:pt idx="3882">
                  <c:v>9.2118692513748854</c:v>
                </c:pt>
                <c:pt idx="3883">
                  <c:v>9.2118692586051854</c:v>
                </c:pt>
                <c:pt idx="3884">
                  <c:v>9.2118692658078931</c:v>
                </c:pt>
                <c:pt idx="3885">
                  <c:v>9.21186927298311</c:v>
                </c:pt>
                <c:pt idx="3886">
                  <c:v>9.211869280130939</c:v>
                </c:pt>
                <c:pt idx="3887">
                  <c:v>9.2118692872514885</c:v>
                </c:pt>
                <c:pt idx="3888">
                  <c:v>9.2118692943448579</c:v>
                </c:pt>
                <c:pt idx="3889">
                  <c:v>9.2118693014111557</c:v>
                </c:pt>
                <c:pt idx="3890">
                  <c:v>9.2118693084504812</c:v>
                </c:pt>
                <c:pt idx="3891">
                  <c:v>9.2118693154629412</c:v>
                </c:pt>
                <c:pt idx="3892">
                  <c:v>9.211869322448635</c:v>
                </c:pt>
                <c:pt idx="3893">
                  <c:v>9.2118693294076675</c:v>
                </c:pt>
                <c:pt idx="3894">
                  <c:v>9.211869336340138</c:v>
                </c:pt>
                <c:pt idx="3895">
                  <c:v>9.2118693432461498</c:v>
                </c:pt>
                <c:pt idx="3896">
                  <c:v>9.2118693501258022</c:v>
                </c:pt>
                <c:pt idx="3897">
                  <c:v>9.2118693569791965</c:v>
                </c:pt>
                <c:pt idx="3898">
                  <c:v>9.211869363806434</c:v>
                </c:pt>
                <c:pt idx="3899">
                  <c:v>9.2118693706076122</c:v>
                </c:pt>
                <c:pt idx="3900">
                  <c:v>9.2118693773828344</c:v>
                </c:pt>
                <c:pt idx="3901">
                  <c:v>9.2118693841321946</c:v>
                </c:pt>
                <c:pt idx="3902">
                  <c:v>9.2118693908557958</c:v>
                </c:pt>
                <c:pt idx="3903">
                  <c:v>9.211869397553734</c:v>
                </c:pt>
                <c:pt idx="3904">
                  <c:v>9.2118694042261069</c:v>
                </c:pt>
                <c:pt idx="3905">
                  <c:v>9.2118694108730139</c:v>
                </c:pt>
                <c:pt idx="3906">
                  <c:v>9.211869417494551</c:v>
                </c:pt>
                <c:pt idx="3907">
                  <c:v>9.2118694240908159</c:v>
                </c:pt>
                <c:pt idx="3908">
                  <c:v>9.2118694306619027</c:v>
                </c:pt>
                <c:pt idx="3909">
                  <c:v>9.2118694372079091</c:v>
                </c:pt>
                <c:pt idx="3910">
                  <c:v>9.2118694437289346</c:v>
                </c:pt>
                <c:pt idx="3911">
                  <c:v>9.2118694502250698</c:v>
                </c:pt>
                <c:pt idx="3912">
                  <c:v>9.2118694566964088</c:v>
                </c:pt>
                <c:pt idx="3913">
                  <c:v>9.2118694631430476</c:v>
                </c:pt>
                <c:pt idx="3914">
                  <c:v>9.2118694695650838</c:v>
                </c:pt>
                <c:pt idx="3915">
                  <c:v>9.2118694759626081</c:v>
                </c:pt>
                <c:pt idx="3916">
                  <c:v>9.2118694823357128</c:v>
                </c:pt>
                <c:pt idx="3917">
                  <c:v>9.2118694886844938</c:v>
                </c:pt>
                <c:pt idx="3918">
                  <c:v>9.2118694950090454</c:v>
                </c:pt>
                <c:pt idx="3919">
                  <c:v>9.2118695013094563</c:v>
                </c:pt>
                <c:pt idx="3920">
                  <c:v>9.211869507585817</c:v>
                </c:pt>
                <c:pt idx="3921">
                  <c:v>9.2118695138382254</c:v>
                </c:pt>
                <c:pt idx="3922">
                  <c:v>9.211869520066772</c:v>
                </c:pt>
                <c:pt idx="3923">
                  <c:v>9.211869526271542</c:v>
                </c:pt>
                <c:pt idx="3924">
                  <c:v>9.2118695324526296</c:v>
                </c:pt>
                <c:pt idx="3925">
                  <c:v>9.2118695386101273</c:v>
                </c:pt>
                <c:pt idx="3926">
                  <c:v>9.2118695447441237</c:v>
                </c:pt>
                <c:pt idx="3927">
                  <c:v>9.2118695508547059</c:v>
                </c:pt>
                <c:pt idx="3928">
                  <c:v>9.2118695569419682</c:v>
                </c:pt>
                <c:pt idx="3929">
                  <c:v>9.2118695630059939</c:v>
                </c:pt>
                <c:pt idx="3930">
                  <c:v>9.2118695690468773</c:v>
                </c:pt>
                <c:pt idx="3931">
                  <c:v>9.2118695750647035</c:v>
                </c:pt>
                <c:pt idx="3932">
                  <c:v>9.2118695810595597</c:v>
                </c:pt>
                <c:pt idx="3933">
                  <c:v>9.2118695870315364</c:v>
                </c:pt>
                <c:pt idx="3934">
                  <c:v>9.2118695929807188</c:v>
                </c:pt>
                <c:pt idx="3935">
                  <c:v>9.2118695989071959</c:v>
                </c:pt>
                <c:pt idx="3936">
                  <c:v>9.2118696048110493</c:v>
                </c:pt>
                <c:pt idx="3937">
                  <c:v>9.211869610692375</c:v>
                </c:pt>
                <c:pt idx="3938">
                  <c:v>9.2118696165512493</c:v>
                </c:pt>
                <c:pt idx="3939">
                  <c:v>9.211869622387761</c:v>
                </c:pt>
                <c:pt idx="3940">
                  <c:v>9.2118696282020007</c:v>
                </c:pt>
                <c:pt idx="3941">
                  <c:v>9.2118696339940431</c:v>
                </c:pt>
                <c:pt idx="3942">
                  <c:v>9.2118696397639823</c:v>
                </c:pt>
                <c:pt idx="3943">
                  <c:v>9.2118696455118982</c:v>
                </c:pt>
                <c:pt idx="3944">
                  <c:v>9.2118696512378744</c:v>
                </c:pt>
                <c:pt idx="3945">
                  <c:v>9.2118696569419978</c:v>
                </c:pt>
                <c:pt idx="3946">
                  <c:v>9.2118696626243484</c:v>
                </c:pt>
                <c:pt idx="3947">
                  <c:v>9.2118696682850114</c:v>
                </c:pt>
                <c:pt idx="3948">
                  <c:v>9.2118696739240686</c:v>
                </c:pt>
                <c:pt idx="3949">
                  <c:v>9.2118696795416053</c:v>
                </c:pt>
                <c:pt idx="3950">
                  <c:v>9.2118696851376995</c:v>
                </c:pt>
                <c:pt idx="3951">
                  <c:v>9.2118696907124331</c:v>
                </c:pt>
                <c:pt idx="3952">
                  <c:v>9.2118696962658912</c:v>
                </c:pt>
                <c:pt idx="3953">
                  <c:v>9.2118697017981521</c:v>
                </c:pt>
                <c:pt idx="3954">
                  <c:v>9.211869707309301</c:v>
                </c:pt>
                <c:pt idx="3955">
                  <c:v>9.2118697127994107</c:v>
                </c:pt>
                <c:pt idx="3956">
                  <c:v>9.2118697182685683</c:v>
                </c:pt>
                <c:pt idx="3957">
                  <c:v>9.2118697237168483</c:v>
                </c:pt>
                <c:pt idx="3958">
                  <c:v>9.2118697291443379</c:v>
                </c:pt>
                <c:pt idx="3959">
                  <c:v>9.2118697345511098</c:v>
                </c:pt>
                <c:pt idx="3960">
                  <c:v>9.2118697399372476</c:v>
                </c:pt>
                <c:pt idx="3961">
                  <c:v>9.2118697453028258</c:v>
                </c:pt>
                <c:pt idx="3962">
                  <c:v>9.2118697506479261</c:v>
                </c:pt>
                <c:pt idx="3963">
                  <c:v>9.2118697559726233</c:v>
                </c:pt>
                <c:pt idx="3964">
                  <c:v>9.2118697612770006</c:v>
                </c:pt>
                <c:pt idx="3965">
                  <c:v>9.2118697665611293</c:v>
                </c:pt>
                <c:pt idx="3966">
                  <c:v>9.2118697718250893</c:v>
                </c:pt>
                <c:pt idx="3967">
                  <c:v>9.2118697770689622</c:v>
                </c:pt>
                <c:pt idx="3968">
                  <c:v>9.2118697822928173</c:v>
                </c:pt>
                <c:pt idx="3969">
                  <c:v>9.2118697874967346</c:v>
                </c:pt>
                <c:pt idx="3970">
                  <c:v>9.2118697926807904</c:v>
                </c:pt>
                <c:pt idx="3971">
                  <c:v>9.2118697978450594</c:v>
                </c:pt>
                <c:pt idx="3972">
                  <c:v>9.211869802989618</c:v>
                </c:pt>
                <c:pt idx="3973">
                  <c:v>9.2118698081145407</c:v>
                </c:pt>
                <c:pt idx="3974">
                  <c:v>9.2118698132199039</c:v>
                </c:pt>
                <c:pt idx="3975">
                  <c:v>9.2118698183057788</c:v>
                </c:pt>
                <c:pt idx="3976">
                  <c:v>9.2118698233722434</c:v>
                </c:pt>
                <c:pt idx="3977">
                  <c:v>9.2118698284193705</c:v>
                </c:pt>
                <c:pt idx="3978">
                  <c:v>9.2118698334472349</c:v>
                </c:pt>
                <c:pt idx="3979">
                  <c:v>9.2118698384559092</c:v>
                </c:pt>
                <c:pt idx="3980">
                  <c:v>9.2118698434454664</c:v>
                </c:pt>
                <c:pt idx="3981">
                  <c:v>9.2118698484159793</c:v>
                </c:pt>
                <c:pt idx="3982">
                  <c:v>9.211869853367519</c:v>
                </c:pt>
                <c:pt idx="3983">
                  <c:v>9.2118698583001635</c:v>
                </c:pt>
                <c:pt idx="3984">
                  <c:v>9.2118698632139768</c:v>
                </c:pt>
                <c:pt idx="3985">
                  <c:v>9.2118698681090372</c:v>
                </c:pt>
                <c:pt idx="3986">
                  <c:v>9.2118698729854174</c:v>
                </c:pt>
                <c:pt idx="3987">
                  <c:v>9.2118698778431813</c:v>
                </c:pt>
                <c:pt idx="3988">
                  <c:v>9.2118698826824073</c:v>
                </c:pt>
                <c:pt idx="3989">
                  <c:v>9.2118698875031626</c:v>
                </c:pt>
                <c:pt idx="3990">
                  <c:v>9.2118698923055184</c:v>
                </c:pt>
                <c:pt idx="3991">
                  <c:v>9.2118698970895441</c:v>
                </c:pt>
                <c:pt idx="3992">
                  <c:v>9.2118699018553105</c:v>
                </c:pt>
                <c:pt idx="3993">
                  <c:v>9.2118699066028871</c:v>
                </c:pt>
                <c:pt idx="3994">
                  <c:v>9.211869911332343</c:v>
                </c:pt>
                <c:pt idx="3995">
                  <c:v>9.2118699160437494</c:v>
                </c:pt>
                <c:pt idx="3996">
                  <c:v>9.2118699207371701</c:v>
                </c:pt>
                <c:pt idx="3997">
                  <c:v>9.2118699254126781</c:v>
                </c:pt>
                <c:pt idx="3998">
                  <c:v>9.2118699300703426</c:v>
                </c:pt>
                <c:pt idx="3999">
                  <c:v>9.2118699347102293</c:v>
                </c:pt>
                <c:pt idx="4000">
                  <c:v>9.2118699393324075</c:v>
                </c:pt>
                <c:pt idx="4001">
                  <c:v>9.2118699439369429</c:v>
                </c:pt>
                <c:pt idx="4002">
                  <c:v>9.2118699485239031</c:v>
                </c:pt>
                <c:pt idx="4003">
                  <c:v>9.2118699530933572</c:v>
                </c:pt>
                <c:pt idx="4004">
                  <c:v>9.2118699576453693</c:v>
                </c:pt>
                <c:pt idx="4005">
                  <c:v>9.2118699621800086</c:v>
                </c:pt>
                <c:pt idx="4006">
                  <c:v>9.2118699666973409</c:v>
                </c:pt>
                <c:pt idx="4007">
                  <c:v>9.2118699711974301</c:v>
                </c:pt>
                <c:pt idx="4008">
                  <c:v>9.2118699756803455</c:v>
                </c:pt>
                <c:pt idx="4009">
                  <c:v>9.2118699801461492</c:v>
                </c:pt>
                <c:pt idx="4010">
                  <c:v>9.211869984594907</c:v>
                </c:pt>
                <c:pt idx="4011">
                  <c:v>9.2118699890266864</c:v>
                </c:pt>
                <c:pt idx="4012">
                  <c:v>9.2118699934415531</c:v>
                </c:pt>
                <c:pt idx="4013">
                  <c:v>9.2118699978395657</c:v>
                </c:pt>
                <c:pt idx="4014">
                  <c:v>9.2118700022207953</c:v>
                </c:pt>
                <c:pt idx="4015">
                  <c:v>9.2118700065853005</c:v>
                </c:pt>
                <c:pt idx="4016">
                  <c:v>9.2118700109331471</c:v>
                </c:pt>
                <c:pt idx="4017">
                  <c:v>9.2118700152644006</c:v>
                </c:pt>
                <c:pt idx="4018">
                  <c:v>9.2118700195791217</c:v>
                </c:pt>
                <c:pt idx="4019">
                  <c:v>9.2118700238773741</c:v>
                </c:pt>
                <c:pt idx="4020">
                  <c:v>9.2118700281592218</c:v>
                </c:pt>
                <c:pt idx="4021">
                  <c:v>9.2118700324247271</c:v>
                </c:pt>
                <c:pt idx="4022">
                  <c:v>9.2118700366739503</c:v>
                </c:pt>
                <c:pt idx="4023">
                  <c:v>9.2118700409069589</c:v>
                </c:pt>
                <c:pt idx="4024">
                  <c:v>9.211870045123808</c:v>
                </c:pt>
                <c:pt idx="4025">
                  <c:v>9.2118700493245615</c:v>
                </c:pt>
                <c:pt idx="4026">
                  <c:v>9.2118700535092835</c:v>
                </c:pt>
                <c:pt idx="4027">
                  <c:v>9.2118700576780341</c:v>
                </c:pt>
                <c:pt idx="4028">
                  <c:v>9.211870061830874</c:v>
                </c:pt>
                <c:pt idx="4029">
                  <c:v>9.2118700659678616</c:v>
                </c:pt>
                <c:pt idx="4030">
                  <c:v>9.211870070089061</c:v>
                </c:pt>
                <c:pt idx="4031">
                  <c:v>9.211870074194529</c:v>
                </c:pt>
                <c:pt idx="4032">
                  <c:v>9.2118700782843277</c:v>
                </c:pt>
                <c:pt idx="4033">
                  <c:v>9.2118700823585193</c:v>
                </c:pt>
                <c:pt idx="4034">
                  <c:v>9.2118700864171572</c:v>
                </c:pt>
                <c:pt idx="4035">
                  <c:v>9.2118700904603052</c:v>
                </c:pt>
                <c:pt idx="4036">
                  <c:v>9.2118700944880221</c:v>
                </c:pt>
                <c:pt idx="4037">
                  <c:v>9.2118700985003663</c:v>
                </c:pt>
                <c:pt idx="4038">
                  <c:v>9.2118701024973966</c:v>
                </c:pt>
                <c:pt idx="4039">
                  <c:v>9.2118701064791697</c:v>
                </c:pt>
                <c:pt idx="4040">
                  <c:v>9.2118701104457461</c:v>
                </c:pt>
                <c:pt idx="4041">
                  <c:v>9.2118701143971844</c:v>
                </c:pt>
                <c:pt idx="4042">
                  <c:v>9.2118701183335396</c:v>
                </c:pt>
                <c:pt idx="4043">
                  <c:v>9.2118701222548705</c:v>
                </c:pt>
                <c:pt idx="4044">
                  <c:v>9.2118701261612372</c:v>
                </c:pt>
                <c:pt idx="4045">
                  <c:v>9.2118701300526915</c:v>
                </c:pt>
                <c:pt idx="4046">
                  <c:v>9.2118701339292937</c:v>
                </c:pt>
                <c:pt idx="4047">
                  <c:v>9.2118701377910988</c:v>
                </c:pt>
                <c:pt idx="4048">
                  <c:v>9.2118701416381654</c:v>
                </c:pt>
                <c:pt idx="4049">
                  <c:v>9.2118701454705505</c:v>
                </c:pt>
                <c:pt idx="4050">
                  <c:v>9.2118701492883037</c:v>
                </c:pt>
                <c:pt idx="4051">
                  <c:v>9.211870153091489</c:v>
                </c:pt>
                <c:pt idx="4052">
                  <c:v>9.211870156880158</c:v>
                </c:pt>
                <c:pt idx="4053">
                  <c:v>9.2118701606543656</c:v>
                </c:pt>
                <c:pt idx="4054">
                  <c:v>9.211870164414167</c:v>
                </c:pt>
                <c:pt idx="4055">
                  <c:v>9.2118701681596207</c:v>
                </c:pt>
                <c:pt idx="4056">
                  <c:v>9.2118701718907783</c:v>
                </c:pt>
                <c:pt idx="4057">
                  <c:v>9.2118701756076948</c:v>
                </c:pt>
                <c:pt idx="4058">
                  <c:v>9.2118701793104236</c:v>
                </c:pt>
                <c:pt idx="4059">
                  <c:v>9.2118701829990215</c:v>
                </c:pt>
                <c:pt idx="4060">
                  <c:v>9.21187018667354</c:v>
                </c:pt>
                <c:pt idx="4061">
                  <c:v>9.2118701903340359</c:v>
                </c:pt>
                <c:pt idx="4062">
                  <c:v>9.2118701939805572</c:v>
                </c:pt>
                <c:pt idx="4063">
                  <c:v>9.2118701976131625</c:v>
                </c:pt>
                <c:pt idx="4064">
                  <c:v>9.2118702012319016</c:v>
                </c:pt>
                <c:pt idx="4065">
                  <c:v>9.2118702048368313</c:v>
                </c:pt>
                <c:pt idx="4066">
                  <c:v>9.2118702084280013</c:v>
                </c:pt>
                <c:pt idx="4067">
                  <c:v>9.2118702120054632</c:v>
                </c:pt>
                <c:pt idx="4068">
                  <c:v>9.211870215569272</c:v>
                </c:pt>
                <c:pt idx="4069">
                  <c:v>9.2118702191194757</c:v>
                </c:pt>
                <c:pt idx="4070">
                  <c:v>9.2118702226561329</c:v>
                </c:pt>
                <c:pt idx="4071">
                  <c:v>9.2118702261792897</c:v>
                </c:pt>
                <c:pt idx="4072">
                  <c:v>9.2118702296889996</c:v>
                </c:pt>
                <c:pt idx="4073">
                  <c:v>9.2118702331853122</c:v>
                </c:pt>
                <c:pt idx="4074">
                  <c:v>9.2118702366682843</c:v>
                </c:pt>
                <c:pt idx="4075">
                  <c:v>9.2118702401379604</c:v>
                </c:pt>
                <c:pt idx="4076">
                  <c:v>9.2118702435943938</c:v>
                </c:pt>
                <c:pt idx="4077">
                  <c:v>9.2118702470376341</c:v>
                </c:pt>
                <c:pt idx="4078">
                  <c:v>9.211870250467733</c:v>
                </c:pt>
                <c:pt idx="4079">
                  <c:v>9.2118702538847401</c:v>
                </c:pt>
                <c:pt idx="4080">
                  <c:v>9.2118702572887052</c:v>
                </c:pt>
                <c:pt idx="4081">
                  <c:v>9.2118702606796798</c:v>
                </c:pt>
                <c:pt idx="4082">
                  <c:v>9.2118702640577084</c:v>
                </c:pt>
                <c:pt idx="4083">
                  <c:v>9.2118702674228459</c:v>
                </c:pt>
                <c:pt idx="4084">
                  <c:v>9.2118702707751403</c:v>
                </c:pt>
                <c:pt idx="4085">
                  <c:v>9.2118702741146379</c:v>
                </c:pt>
                <c:pt idx="4086">
                  <c:v>9.2118702774413919</c:v>
                </c:pt>
                <c:pt idx="4087">
                  <c:v>9.2118702807554467</c:v>
                </c:pt>
                <c:pt idx="4088">
                  <c:v>9.211870284056852</c:v>
                </c:pt>
                <c:pt idx="4089">
                  <c:v>9.2118702873456577</c:v>
                </c:pt>
                <c:pt idx="4090">
                  <c:v>9.2118702906219099</c:v>
                </c:pt>
                <c:pt idx="4091">
                  <c:v>9.21187029388566</c:v>
                </c:pt>
                <c:pt idx="4092">
                  <c:v>9.211870297136949</c:v>
                </c:pt>
                <c:pt idx="4093">
                  <c:v>9.211870300375832</c:v>
                </c:pt>
                <c:pt idx="4094">
                  <c:v>9.2118703036023515</c:v>
                </c:pt>
                <c:pt idx="4095">
                  <c:v>9.2118703068165555</c:v>
                </c:pt>
                <c:pt idx="4096">
                  <c:v>9.2118703100184938</c:v>
                </c:pt>
                <c:pt idx="4097">
                  <c:v>9.2118703132082107</c:v>
                </c:pt>
                <c:pt idx="4098">
                  <c:v>9.2118703163857525</c:v>
                </c:pt>
                <c:pt idx="4099">
                  <c:v>9.2118703195511653</c:v>
                </c:pt>
                <c:pt idx="4100">
                  <c:v>9.2118703227044971</c:v>
                </c:pt>
                <c:pt idx="4101">
                  <c:v>9.2118703258457941</c:v>
                </c:pt>
                <c:pt idx="4102">
                  <c:v>9.2118703289751025</c:v>
                </c:pt>
                <c:pt idx="4103">
                  <c:v>9.2118703320924666</c:v>
                </c:pt>
                <c:pt idx="4104">
                  <c:v>9.2118703351979292</c:v>
                </c:pt>
                <c:pt idx="4105">
                  <c:v>9.2118703382915434</c:v>
                </c:pt>
                <c:pt idx="4106">
                  <c:v>9.2118703413733467</c:v>
                </c:pt>
                <c:pt idx="4107">
                  <c:v>9.2118703444433887</c:v>
                </c:pt>
                <c:pt idx="4108">
                  <c:v>9.2118703475017139</c:v>
                </c:pt>
                <c:pt idx="4109">
                  <c:v>9.2118703505483666</c:v>
                </c:pt>
                <c:pt idx="4110">
                  <c:v>9.2118703535833895</c:v>
                </c:pt>
                <c:pt idx="4111">
                  <c:v>9.2118703566068305</c:v>
                </c:pt>
                <c:pt idx="4112">
                  <c:v>9.2118703596187288</c:v>
                </c:pt>
                <c:pt idx="4113">
                  <c:v>9.2118703626191323</c:v>
                </c:pt>
                <c:pt idx="4114">
                  <c:v>9.2118703656080871</c:v>
                </c:pt>
                <c:pt idx="4115">
                  <c:v>9.2118703685856307</c:v>
                </c:pt>
                <c:pt idx="4116">
                  <c:v>9.2118703715518091</c:v>
                </c:pt>
                <c:pt idx="4117">
                  <c:v>9.2118703745066686</c:v>
                </c:pt>
                <c:pt idx="4118">
                  <c:v>9.2118703774502499</c:v>
                </c:pt>
                <c:pt idx="4119">
                  <c:v>9.2118703803825941</c:v>
                </c:pt>
                <c:pt idx="4120">
                  <c:v>9.2118703833037454</c:v>
                </c:pt>
                <c:pt idx="4121">
                  <c:v>9.2118703862137501</c:v>
                </c:pt>
                <c:pt idx="4122">
                  <c:v>9.211870389112649</c:v>
                </c:pt>
                <c:pt idx="4123">
                  <c:v>9.2118703920004812</c:v>
                </c:pt>
                <c:pt idx="4124">
                  <c:v>9.2118703948772911</c:v>
                </c:pt>
                <c:pt idx="4125">
                  <c:v>9.2118703977431249</c:v>
                </c:pt>
                <c:pt idx="4126">
                  <c:v>9.2118704005980163</c:v>
                </c:pt>
                <c:pt idx="4127">
                  <c:v>9.2118704034420116</c:v>
                </c:pt>
                <c:pt idx="4128">
                  <c:v>9.2118704062751515</c:v>
                </c:pt>
                <c:pt idx="4129">
                  <c:v>9.2118704090974806</c:v>
                </c:pt>
                <c:pt idx="4130">
                  <c:v>9.211870411909036</c:v>
                </c:pt>
                <c:pt idx="4131">
                  <c:v>9.2118704147098622</c:v>
                </c:pt>
                <c:pt idx="4132">
                  <c:v>9.2118704174999948</c:v>
                </c:pt>
                <c:pt idx="4133">
                  <c:v>9.2118704202794799</c:v>
                </c:pt>
                <c:pt idx="4134">
                  <c:v>9.2118704230483566</c:v>
                </c:pt>
                <c:pt idx="4135">
                  <c:v>9.2118704258066657</c:v>
                </c:pt>
                <c:pt idx="4136">
                  <c:v>9.2118704285544482</c:v>
                </c:pt>
                <c:pt idx="4137">
                  <c:v>9.2118704312917394</c:v>
                </c:pt>
                <c:pt idx="4138">
                  <c:v>9.211870434018584</c:v>
                </c:pt>
                <c:pt idx="4139">
                  <c:v>9.2118704367350244</c:v>
                </c:pt>
                <c:pt idx="4140">
                  <c:v>9.2118704394410944</c:v>
                </c:pt>
                <c:pt idx="4141">
                  <c:v>9.2118704421368349</c:v>
                </c:pt>
                <c:pt idx="4142">
                  <c:v>9.2118704448222868</c:v>
                </c:pt>
                <c:pt idx="4143">
                  <c:v>9.2118704474974891</c:v>
                </c:pt>
                <c:pt idx="4144">
                  <c:v>9.2118704501624826</c:v>
                </c:pt>
                <c:pt idx="4145">
                  <c:v>9.211870452817303</c:v>
                </c:pt>
                <c:pt idx="4146">
                  <c:v>9.2118704554619892</c:v>
                </c:pt>
                <c:pt idx="4147">
                  <c:v>9.211870458096584</c:v>
                </c:pt>
                <c:pt idx="4148">
                  <c:v>9.211870460721121</c:v>
                </c:pt>
                <c:pt idx="4149">
                  <c:v>9.211870463335643</c:v>
                </c:pt>
                <c:pt idx="4150">
                  <c:v>9.2118704659401835</c:v>
                </c:pt>
                <c:pt idx="4151">
                  <c:v>9.2118704685347836</c:v>
                </c:pt>
                <c:pt idx="4152">
                  <c:v>9.2118704711194823</c:v>
                </c:pt>
                <c:pt idx="4153">
                  <c:v>9.2118704736943151</c:v>
                </c:pt>
                <c:pt idx="4154">
                  <c:v>9.2118704762593211</c:v>
                </c:pt>
                <c:pt idx="4155">
                  <c:v>9.2118704788145358</c:v>
                </c:pt>
                <c:pt idx="4156">
                  <c:v>9.2118704813599983</c:v>
                </c:pt>
                <c:pt idx="4157">
                  <c:v>9.2118704838957441</c:v>
                </c:pt>
                <c:pt idx="4158">
                  <c:v>9.2118704864218142</c:v>
                </c:pt>
                <c:pt idx="4159">
                  <c:v>9.2118704889382421</c:v>
                </c:pt>
                <c:pt idx="4160">
                  <c:v>9.2118704914450653</c:v>
                </c:pt>
                <c:pt idx="4161">
                  <c:v>9.2118704939423193</c:v>
                </c:pt>
                <c:pt idx="4162">
                  <c:v>9.2118704964300413</c:v>
                </c:pt>
                <c:pt idx="4163">
                  <c:v>9.2118704989082723</c:v>
                </c:pt>
                <c:pt idx="4164">
                  <c:v>9.2118705013770406</c:v>
                </c:pt>
                <c:pt idx="4165">
                  <c:v>9.2118705038363853</c:v>
                </c:pt>
                <c:pt idx="4166">
                  <c:v>9.2118705062863491</c:v>
                </c:pt>
                <c:pt idx="4167">
                  <c:v>9.2118705087269568</c:v>
                </c:pt>
                <c:pt idx="4168">
                  <c:v>9.2118705111582493</c:v>
                </c:pt>
                <c:pt idx="4169">
                  <c:v>9.2118705135802657</c:v>
                </c:pt>
                <c:pt idx="4170">
                  <c:v>9.2118705159930343</c:v>
                </c:pt>
                <c:pt idx="4171">
                  <c:v>9.2118705183965961</c:v>
                </c:pt>
                <c:pt idx="4172">
                  <c:v>9.211870520790983</c:v>
                </c:pt>
                <c:pt idx="4173">
                  <c:v>9.2118705231762323</c:v>
                </c:pt>
                <c:pt idx="4174">
                  <c:v>9.2118705255523761</c:v>
                </c:pt>
                <c:pt idx="4175">
                  <c:v>9.2118705279194515</c:v>
                </c:pt>
                <c:pt idx="4176">
                  <c:v>9.2118705302774924</c:v>
                </c:pt>
                <c:pt idx="4177">
                  <c:v>9.2118705326265324</c:v>
                </c:pt>
                <c:pt idx="4178">
                  <c:v>9.2118705349666072</c:v>
                </c:pt>
                <c:pt idx="4179">
                  <c:v>9.2118705372977523</c:v>
                </c:pt>
                <c:pt idx="4180">
                  <c:v>9.2118705396199978</c:v>
                </c:pt>
                <c:pt idx="4181">
                  <c:v>9.2118705419333811</c:v>
                </c:pt>
                <c:pt idx="4182">
                  <c:v>9.2118705442379358</c:v>
                </c:pt>
                <c:pt idx="4183">
                  <c:v>9.2118705465336923</c:v>
                </c:pt>
                <c:pt idx="4184">
                  <c:v>9.211870548820686</c:v>
                </c:pt>
                <c:pt idx="4185">
                  <c:v>9.2118705510989525</c:v>
                </c:pt>
                <c:pt idx="4186">
                  <c:v>9.2118705533685219</c:v>
                </c:pt>
                <c:pt idx="4187">
                  <c:v>9.2118705556294298</c:v>
                </c:pt>
                <c:pt idx="4188">
                  <c:v>9.2118705578817099</c:v>
                </c:pt>
                <c:pt idx="4189">
                  <c:v>9.2118705601253925</c:v>
                </c:pt>
                <c:pt idx="4190">
                  <c:v>9.2118705623605095</c:v>
                </c:pt>
                <c:pt idx="4191">
                  <c:v>9.2118705645870982</c:v>
                </c:pt>
                <c:pt idx="4192">
                  <c:v>9.211870566805187</c:v>
                </c:pt>
                <c:pt idx="4193">
                  <c:v>9.2118705690148115</c:v>
                </c:pt>
                <c:pt idx="4194">
                  <c:v>9.2118705712160001</c:v>
                </c:pt>
                <c:pt idx="4195">
                  <c:v>9.2118705734087882</c:v>
                </c:pt>
                <c:pt idx="4196">
                  <c:v>9.2118705755932062</c:v>
                </c:pt>
                <c:pt idx="4197">
                  <c:v>9.2118705777692895</c:v>
                </c:pt>
                <c:pt idx="4198">
                  <c:v>9.2118705799370666</c:v>
                </c:pt>
                <c:pt idx="4199">
                  <c:v>9.2118705820965676</c:v>
                </c:pt>
                <c:pt idx="4200">
                  <c:v>9.2118705842478263</c:v>
                </c:pt>
                <c:pt idx="4201">
                  <c:v>9.2118705863908765</c:v>
                </c:pt>
                <c:pt idx="4202">
                  <c:v>9.2118705885257448</c:v>
                </c:pt>
                <c:pt idx="4203">
                  <c:v>9.2118705906524667</c:v>
                </c:pt>
                <c:pt idx="4204">
                  <c:v>9.2118705927710725</c:v>
                </c:pt>
                <c:pt idx="4205">
                  <c:v>9.2118705948815887</c:v>
                </c:pt>
                <c:pt idx="4206">
                  <c:v>9.2118705969840526</c:v>
                </c:pt>
                <c:pt idx="4207">
                  <c:v>9.2118705990784893</c:v>
                </c:pt>
                <c:pt idx="4208">
                  <c:v>9.2118706011649323</c:v>
                </c:pt>
                <c:pt idx="4209">
                  <c:v>9.2118706032434154</c:v>
                </c:pt>
                <c:pt idx="4210">
                  <c:v>9.2118706053139618</c:v>
                </c:pt>
                <c:pt idx="4211">
                  <c:v>9.211870607376607</c:v>
                </c:pt>
                <c:pt idx="4212">
                  <c:v>9.2118706094313794</c:v>
                </c:pt>
                <c:pt idx="4213">
                  <c:v>9.2118706114783073</c:v>
                </c:pt>
                <c:pt idx="4214">
                  <c:v>9.2118706135174246</c:v>
                </c:pt>
                <c:pt idx="4215">
                  <c:v>9.2118706155487597</c:v>
                </c:pt>
                <c:pt idx="4216">
                  <c:v>9.2118706175723393</c:v>
                </c:pt>
                <c:pt idx="4217">
                  <c:v>9.211870619588197</c:v>
                </c:pt>
                <c:pt idx="4218">
                  <c:v>9.2118706215963595</c:v>
                </c:pt>
                <c:pt idx="4219">
                  <c:v>9.2118706235968588</c:v>
                </c:pt>
                <c:pt idx="4220">
                  <c:v>9.2118706255897216</c:v>
                </c:pt>
                <c:pt idx="4221">
                  <c:v>9.2118706275749798</c:v>
                </c:pt>
                <c:pt idx="4222">
                  <c:v>9.21187062955266</c:v>
                </c:pt>
                <c:pt idx="4223">
                  <c:v>9.2118706315227907</c:v>
                </c:pt>
                <c:pt idx="4224">
                  <c:v>9.2118706334854039</c:v>
                </c:pt>
                <c:pt idx="4225">
                  <c:v>9.2118706354405244</c:v>
                </c:pt>
                <c:pt idx="4226">
                  <c:v>9.2118706373881842</c:v>
                </c:pt>
                <c:pt idx="4227">
                  <c:v>9.21187063932841</c:v>
                </c:pt>
                <c:pt idx="4228">
                  <c:v>9.2118706412612283</c:v>
                </c:pt>
                <c:pt idx="4229">
                  <c:v>9.211870643186673</c:v>
                </c:pt>
                <c:pt idx="4230">
                  <c:v>9.2118706451047654</c:v>
                </c:pt>
                <c:pt idx="4231">
                  <c:v>9.2118706470155374</c:v>
                </c:pt>
                <c:pt idx="4232">
                  <c:v>9.2118706489190174</c:v>
                </c:pt>
                <c:pt idx="4233">
                  <c:v>9.2118706508152322</c:v>
                </c:pt>
                <c:pt idx="4234">
                  <c:v>9.21187065270421</c:v>
                </c:pt>
                <c:pt idx="4235">
                  <c:v>9.2118706545859776</c:v>
                </c:pt>
                <c:pt idx="4236">
                  <c:v>9.2118706564605635</c:v>
                </c:pt>
                <c:pt idx="4237">
                  <c:v>9.2118706583279941</c:v>
                </c:pt>
                <c:pt idx="4238">
                  <c:v>9.211870660188298</c:v>
                </c:pt>
                <c:pt idx="4239">
                  <c:v>9.2118706620415001</c:v>
                </c:pt>
                <c:pt idx="4240">
                  <c:v>9.2118706638876269</c:v>
                </c:pt>
                <c:pt idx="4241">
                  <c:v>9.2118706657267122</c:v>
                </c:pt>
                <c:pt idx="4242">
                  <c:v>9.2118706675587756</c:v>
                </c:pt>
                <c:pt idx="4243">
                  <c:v>9.2118706693838472</c:v>
                </c:pt>
                <c:pt idx="4244">
                  <c:v>9.2118706712019538</c:v>
                </c:pt>
                <c:pt idx="4245">
                  <c:v>9.2118706730131201</c:v>
                </c:pt>
                <c:pt idx="4246">
                  <c:v>9.2118706748173711</c:v>
                </c:pt>
                <c:pt idx="4247">
                  <c:v>9.2118706766147405</c:v>
                </c:pt>
                <c:pt idx="4248">
                  <c:v>9.2118706784052478</c:v>
                </c:pt>
                <c:pt idx="4249">
                  <c:v>9.2118706801889196</c:v>
                </c:pt>
                <c:pt idx="4250">
                  <c:v>9.2118706819657845</c:v>
                </c:pt>
                <c:pt idx="4251">
                  <c:v>9.2118706837358673</c:v>
                </c:pt>
                <c:pt idx="4252">
                  <c:v>9.2118706854991945</c:v>
                </c:pt>
                <c:pt idx="4253">
                  <c:v>9.2118706872557912</c:v>
                </c:pt>
                <c:pt idx="4254">
                  <c:v>9.2118706890056838</c:v>
                </c:pt>
                <c:pt idx="4255">
                  <c:v>9.2118706907488974</c:v>
                </c:pt>
                <c:pt idx="4256">
                  <c:v>9.2118706924854568</c:v>
                </c:pt>
                <c:pt idx="4257">
                  <c:v>9.2118706942153903</c:v>
                </c:pt>
                <c:pt idx="4258">
                  <c:v>9.2118706959387211</c:v>
                </c:pt>
                <c:pt idx="4259">
                  <c:v>9.2118706976554723</c:v>
                </c:pt>
                <c:pt idx="4260">
                  <c:v>9.2118706993656705</c:v>
                </c:pt>
                <c:pt idx="4261">
                  <c:v>9.2118707010693424</c:v>
                </c:pt>
                <c:pt idx="4262">
                  <c:v>9.211870702766511</c:v>
                </c:pt>
                <c:pt idx="4263">
                  <c:v>9.211870704457203</c:v>
                </c:pt>
                <c:pt idx="4264">
                  <c:v>9.2118707061414433</c:v>
                </c:pt>
                <c:pt idx="4265">
                  <c:v>9.2118707078192532</c:v>
                </c:pt>
                <c:pt idx="4266">
                  <c:v>9.2118707094906611</c:v>
                </c:pt>
                <c:pt idx="4267">
                  <c:v>9.2118707111556883</c:v>
                </c:pt>
                <c:pt idx="4268">
                  <c:v>9.2118707128143615</c:v>
                </c:pt>
                <c:pt idx="4269">
                  <c:v>9.2118707144667038</c:v>
                </c:pt>
                <c:pt idx="4270">
                  <c:v>9.2118707161127364</c:v>
                </c:pt>
                <c:pt idx="4271">
                  <c:v>9.2118707177524914</c:v>
                </c:pt>
                <c:pt idx="4272">
                  <c:v>9.2118707193859848</c:v>
                </c:pt>
                <c:pt idx="4273">
                  <c:v>9.2118707210132449</c:v>
                </c:pt>
                <c:pt idx="4274">
                  <c:v>9.2118707226342931</c:v>
                </c:pt>
                <c:pt idx="4275">
                  <c:v>9.2118707242491542</c:v>
                </c:pt>
                <c:pt idx="4276">
                  <c:v>9.2118707258578532</c:v>
                </c:pt>
                <c:pt idx="4277">
                  <c:v>9.2118707274604095</c:v>
                </c:pt>
                <c:pt idx="4278">
                  <c:v>9.2118707290568516</c:v>
                </c:pt>
                <c:pt idx="4279">
                  <c:v>9.211870730647199</c:v>
                </c:pt>
                <c:pt idx="4280">
                  <c:v>9.2118707322314783</c:v>
                </c:pt>
                <c:pt idx="4281">
                  <c:v>9.2118707338097092</c:v>
                </c:pt>
                <c:pt idx="4282">
                  <c:v>9.2118707353819147</c:v>
                </c:pt>
                <c:pt idx="4283">
                  <c:v>9.2118707369481214</c:v>
                </c:pt>
                <c:pt idx="4284">
                  <c:v>9.2118707385083507</c:v>
                </c:pt>
                <c:pt idx="4285">
                  <c:v>9.2118707400626256</c:v>
                </c:pt>
                <c:pt idx="4286">
                  <c:v>9.2118707416109675</c:v>
                </c:pt>
                <c:pt idx="4287">
                  <c:v>9.2118707431533995</c:v>
                </c:pt>
                <c:pt idx="4288">
                  <c:v>9.2118707446899446</c:v>
                </c:pt>
                <c:pt idx="4289">
                  <c:v>9.2118707462206242</c:v>
                </c:pt>
                <c:pt idx="4290">
                  <c:v>9.2118707477454631</c:v>
                </c:pt>
                <c:pt idx="4291">
                  <c:v>9.2118707492644809</c:v>
                </c:pt>
                <c:pt idx="4292">
                  <c:v>9.2118707507777007</c:v>
                </c:pt>
                <c:pt idx="4293">
                  <c:v>9.2118707522851473</c:v>
                </c:pt>
                <c:pt idx="4294">
                  <c:v>9.2118707537868385</c:v>
                </c:pt>
                <c:pt idx="4295">
                  <c:v>9.2118707552827974</c:v>
                </c:pt>
                <c:pt idx="4296">
                  <c:v>9.2118707567730471</c:v>
                </c:pt>
                <c:pt idx="4297">
                  <c:v>9.2118707582576089</c:v>
                </c:pt>
                <c:pt idx="4298">
                  <c:v>9.2118707597365042</c:v>
                </c:pt>
                <c:pt idx="4299">
                  <c:v>9.2118707612097559</c:v>
                </c:pt>
                <c:pt idx="4300">
                  <c:v>9.2118707626773837</c:v>
                </c:pt>
                <c:pt idx="4301">
                  <c:v>9.2118707641394124</c:v>
                </c:pt>
                <c:pt idx="4302">
                  <c:v>9.2118707655958563</c:v>
                </c:pt>
                <c:pt idx="4303">
                  <c:v>9.2118707670467437</c:v>
                </c:pt>
                <c:pt idx="4304">
                  <c:v>9.2118707684920942</c:v>
                </c:pt>
                <c:pt idx="4305">
                  <c:v>9.2118707699319273</c:v>
                </c:pt>
                <c:pt idx="4306">
                  <c:v>9.2118707713662644</c:v>
                </c:pt>
                <c:pt idx="4307">
                  <c:v>9.2118707727951286</c:v>
                </c:pt>
                <c:pt idx="4308">
                  <c:v>9.2118707742185375</c:v>
                </c:pt>
                <c:pt idx="4309">
                  <c:v>9.2118707756365144</c:v>
                </c:pt>
                <c:pt idx="4310">
                  <c:v>9.2118707770490786</c:v>
                </c:pt>
                <c:pt idx="4311">
                  <c:v>9.2118707784562535</c:v>
                </c:pt>
                <c:pt idx="4312">
                  <c:v>9.2118707798580566</c:v>
                </c:pt>
                <c:pt idx="4313">
                  <c:v>9.2118707812545075</c:v>
                </c:pt>
                <c:pt idx="4314">
                  <c:v>9.2118707826456294</c:v>
                </c:pt>
                <c:pt idx="4315">
                  <c:v>9.2118707840314418</c:v>
                </c:pt>
                <c:pt idx="4316">
                  <c:v>9.2118707854119641</c:v>
                </c:pt>
                <c:pt idx="4317">
                  <c:v>9.2118707867872196</c:v>
                </c:pt>
                <c:pt idx="4318">
                  <c:v>9.2118707881572242</c:v>
                </c:pt>
                <c:pt idx="4319">
                  <c:v>9.2118707895219991</c:v>
                </c:pt>
                <c:pt idx="4320">
                  <c:v>9.2118707908815676</c:v>
                </c:pt>
                <c:pt idx="4321">
                  <c:v>9.2118707922359437</c:v>
                </c:pt>
                <c:pt idx="4322">
                  <c:v>9.2118707935851525</c:v>
                </c:pt>
                <c:pt idx="4323">
                  <c:v>9.2118707949292133</c:v>
                </c:pt>
                <c:pt idx="4324">
                  <c:v>9.2118707962681441</c:v>
                </c:pt>
                <c:pt idx="4325">
                  <c:v>9.2118707976019625</c:v>
                </c:pt>
                <c:pt idx="4326">
                  <c:v>9.2118707989306898</c:v>
                </c:pt>
                <c:pt idx="4327">
                  <c:v>9.2118708002543475</c:v>
                </c:pt>
                <c:pt idx="4328">
                  <c:v>9.2118708015729496</c:v>
                </c:pt>
                <c:pt idx="4329">
                  <c:v>9.211870802886521</c:v>
                </c:pt>
                <c:pt idx="4330">
                  <c:v>9.2118708041950796</c:v>
                </c:pt>
                <c:pt idx="4331">
                  <c:v>9.2118708054986449</c:v>
                </c:pt>
                <c:pt idx="4332">
                  <c:v>9.211870806797231</c:v>
                </c:pt>
                <c:pt idx="4333">
                  <c:v>9.2118708080908629</c:v>
                </c:pt>
                <c:pt idx="4334">
                  <c:v>9.2118708093795565</c:v>
                </c:pt>
                <c:pt idx="4335">
                  <c:v>9.2118708106633331</c:v>
                </c:pt>
                <c:pt idx="4336">
                  <c:v>9.2118708119422106</c:v>
                </c:pt>
                <c:pt idx="4337">
                  <c:v>9.2118708132162048</c:v>
                </c:pt>
                <c:pt idx="4338">
                  <c:v>9.2118708144853336</c:v>
                </c:pt>
                <c:pt idx="4339">
                  <c:v>9.2118708157496219</c:v>
                </c:pt>
                <c:pt idx="4340">
                  <c:v>9.2118708170090855</c:v>
                </c:pt>
                <c:pt idx="4341">
                  <c:v>9.2118708182637423</c:v>
                </c:pt>
                <c:pt idx="4342">
                  <c:v>9.2118708195136101</c:v>
                </c:pt>
                <c:pt idx="4343">
                  <c:v>9.2118708207587048</c:v>
                </c:pt>
                <c:pt idx="4344">
                  <c:v>9.2118708219990495</c:v>
                </c:pt>
                <c:pt idx="4345">
                  <c:v>9.2118708232346584</c:v>
                </c:pt>
                <c:pt idx="4346">
                  <c:v>9.2118708244655547</c:v>
                </c:pt>
                <c:pt idx="4347">
                  <c:v>9.211870825691749</c:v>
                </c:pt>
                <c:pt idx="4348">
                  <c:v>9.2118708269132661</c:v>
                </c:pt>
                <c:pt idx="4349">
                  <c:v>9.2118708281301185</c:v>
                </c:pt>
                <c:pt idx="4350">
                  <c:v>9.2118708293423293</c:v>
                </c:pt>
                <c:pt idx="4351">
                  <c:v>9.2118708305499108</c:v>
                </c:pt>
                <c:pt idx="4352">
                  <c:v>9.2118708317528846</c:v>
                </c:pt>
                <c:pt idx="4353">
                  <c:v>9.2118708329512664</c:v>
                </c:pt>
                <c:pt idx="4354">
                  <c:v>9.2118708341450741</c:v>
                </c:pt>
                <c:pt idx="4355">
                  <c:v>9.2118708353343255</c:v>
                </c:pt>
                <c:pt idx="4356">
                  <c:v>9.21187083651904</c:v>
                </c:pt>
                <c:pt idx="4357">
                  <c:v>9.2118708376992284</c:v>
                </c:pt>
                <c:pt idx="4358">
                  <c:v>9.2118708388749155</c:v>
                </c:pt>
                <c:pt idx="4359">
                  <c:v>9.2118708400461156</c:v>
                </c:pt>
                <c:pt idx="4360">
                  <c:v>9.2118708412128427</c:v>
                </c:pt>
                <c:pt idx="4361">
                  <c:v>9.2118708423751201</c:v>
                </c:pt>
                <c:pt idx="4362">
                  <c:v>9.2118708435329566</c:v>
                </c:pt>
                <c:pt idx="4363">
                  <c:v>9.2118708446863806</c:v>
                </c:pt>
                <c:pt idx="4364">
                  <c:v>9.2118708458353957</c:v>
                </c:pt>
                <c:pt idx="4365">
                  <c:v>9.2118708469800303</c:v>
                </c:pt>
                <c:pt idx="4366">
                  <c:v>9.2118708481202933</c:v>
                </c:pt>
                <c:pt idx="4367">
                  <c:v>9.211870849256206</c:v>
                </c:pt>
                <c:pt idx="4368">
                  <c:v>9.2118708503877826</c:v>
                </c:pt>
                <c:pt idx="4369">
                  <c:v>9.2118708515150374</c:v>
                </c:pt>
                <c:pt idx="4370">
                  <c:v>9.2118708526379933</c:v>
                </c:pt>
                <c:pt idx="4371">
                  <c:v>9.2118708537566611</c:v>
                </c:pt>
                <c:pt idx="4372">
                  <c:v>9.2118708548710604</c:v>
                </c:pt>
                <c:pt idx="4373">
                  <c:v>9.2118708559812053</c:v>
                </c:pt>
                <c:pt idx="4374">
                  <c:v>9.2118708570871135</c:v>
                </c:pt>
                <c:pt idx="4375">
                  <c:v>9.2118708581888047</c:v>
                </c:pt>
                <c:pt idx="4376">
                  <c:v>9.2118708592862859</c:v>
                </c:pt>
                <c:pt idx="4377">
                  <c:v>9.2118708603795785</c:v>
                </c:pt>
                <c:pt idx="4378">
                  <c:v>9.2118708614687002</c:v>
                </c:pt>
                <c:pt idx="4379">
                  <c:v>9.2118708625536634</c:v>
                </c:pt>
                <c:pt idx="4380">
                  <c:v>9.2118708636344877</c:v>
                </c:pt>
                <c:pt idx="4381">
                  <c:v>9.2118708647111838</c:v>
                </c:pt>
                <c:pt idx="4382">
                  <c:v>9.2118708657837729</c:v>
                </c:pt>
                <c:pt idx="4383">
                  <c:v>9.2118708668522675</c:v>
                </c:pt>
                <c:pt idx="4384">
                  <c:v>9.2118708679166836</c:v>
                </c:pt>
                <c:pt idx="4385">
                  <c:v>9.2118708689770372</c:v>
                </c:pt>
                <c:pt idx="4386">
                  <c:v>9.2118708700333443</c:v>
                </c:pt>
                <c:pt idx="4387">
                  <c:v>9.2118708710856172</c:v>
                </c:pt>
                <c:pt idx="4388">
                  <c:v>9.2118708721338756</c:v>
                </c:pt>
                <c:pt idx="4389">
                  <c:v>9.2118708731781336</c:v>
                </c:pt>
                <c:pt idx="4390">
                  <c:v>9.2118708742184072</c:v>
                </c:pt>
                <c:pt idx="4391">
                  <c:v>9.2118708752547072</c:v>
                </c:pt>
                <c:pt idx="4392">
                  <c:v>9.2118708762870511</c:v>
                </c:pt>
                <c:pt idx="4393">
                  <c:v>9.2118708773154605</c:v>
                </c:pt>
                <c:pt idx="4394">
                  <c:v>9.2118708783399388</c:v>
                </c:pt>
                <c:pt idx="4395">
                  <c:v>9.2118708793605109</c:v>
                </c:pt>
                <c:pt idx="4396">
                  <c:v>9.2118708803771856</c:v>
                </c:pt>
                <c:pt idx="4397">
                  <c:v>9.2118708813899826</c:v>
                </c:pt>
                <c:pt idx="4398">
                  <c:v>9.2118708823989106</c:v>
                </c:pt>
                <c:pt idx="4399">
                  <c:v>9.2118708834039893</c:v>
                </c:pt>
                <c:pt idx="4400">
                  <c:v>9.2118708844052311</c:v>
                </c:pt>
                <c:pt idx="4401">
                  <c:v>9.2118708854026519</c:v>
                </c:pt>
                <c:pt idx="4402">
                  <c:v>9.2118708863962642</c:v>
                </c:pt>
                <c:pt idx="4403">
                  <c:v>9.2118708873860875</c:v>
                </c:pt>
                <c:pt idx="4404">
                  <c:v>9.2118708883721325</c:v>
                </c:pt>
                <c:pt idx="4405">
                  <c:v>9.2118708893544117</c:v>
                </c:pt>
                <c:pt idx="4406">
                  <c:v>9.2118708903329427</c:v>
                </c:pt>
                <c:pt idx="4407">
                  <c:v>9.2118708913077363</c:v>
                </c:pt>
                <c:pt idx="4408">
                  <c:v>9.211870892278812</c:v>
                </c:pt>
                <c:pt idx="4409">
                  <c:v>9.2118708932461821</c:v>
                </c:pt>
                <c:pt idx="4410">
                  <c:v>9.211870894209861</c:v>
                </c:pt>
                <c:pt idx="4411">
                  <c:v>9.2118708951698594</c:v>
                </c:pt>
                <c:pt idx="4412">
                  <c:v>9.211870896126193</c:v>
                </c:pt>
                <c:pt idx="4413">
                  <c:v>9.2118708970788763</c:v>
                </c:pt>
                <c:pt idx="4414">
                  <c:v>9.2118708980279269</c:v>
                </c:pt>
                <c:pt idx="4415">
                  <c:v>9.2118708989733538</c:v>
                </c:pt>
                <c:pt idx="4416">
                  <c:v>9.2118708999151711</c:v>
                </c:pt>
                <c:pt idx="4417">
                  <c:v>9.2118709008533912</c:v>
                </c:pt>
                <c:pt idx="4418">
                  <c:v>9.2118709017880356</c:v>
                </c:pt>
                <c:pt idx="4419">
                  <c:v>9.2118709027191095</c:v>
                </c:pt>
                <c:pt idx="4420">
                  <c:v>9.2118709036466306</c:v>
                </c:pt>
                <c:pt idx="4421">
                  <c:v>9.2118709045706115</c:v>
                </c:pt>
                <c:pt idx="4422">
                  <c:v>9.2118709054910664</c:v>
                </c:pt>
                <c:pt idx="4423">
                  <c:v>9.2118709064080075</c:v>
                </c:pt>
                <c:pt idx="4424">
                  <c:v>9.2118709073214493</c:v>
                </c:pt>
                <c:pt idx="4425">
                  <c:v>9.2118709082314041</c:v>
                </c:pt>
                <c:pt idx="4426">
                  <c:v>9.2118709091378879</c:v>
                </c:pt>
                <c:pt idx="4427">
                  <c:v>9.2118709100409113</c:v>
                </c:pt>
                <c:pt idx="4428">
                  <c:v>9.211870910940485</c:v>
                </c:pt>
                <c:pt idx="4429">
                  <c:v>9.2118709118366269</c:v>
                </c:pt>
                <c:pt idx="4430">
                  <c:v>9.2118709127293474</c:v>
                </c:pt>
                <c:pt idx="4431">
                  <c:v>9.2118709136186627</c:v>
                </c:pt>
                <c:pt idx="4432">
                  <c:v>9.2118709145045834</c:v>
                </c:pt>
                <c:pt idx="4433">
                  <c:v>9.2118709153871237</c:v>
                </c:pt>
                <c:pt idx="4434">
                  <c:v>9.2118709162662924</c:v>
                </c:pt>
                <c:pt idx="4435">
                  <c:v>9.2118709171421074</c:v>
                </c:pt>
                <c:pt idx="4436">
                  <c:v>9.211870918014581</c:v>
                </c:pt>
                <c:pt idx="4437">
                  <c:v>9.2118709188837222</c:v>
                </c:pt>
                <c:pt idx="4438">
                  <c:v>9.211870919749547</c:v>
                </c:pt>
                <c:pt idx="4439">
                  <c:v>9.2118709206120659</c:v>
                </c:pt>
                <c:pt idx="4440">
                  <c:v>9.211870921471295</c:v>
                </c:pt>
                <c:pt idx="4441">
                  <c:v>9.2118709223272432</c:v>
                </c:pt>
                <c:pt idx="4442">
                  <c:v>9.2118709231799247</c:v>
                </c:pt>
                <c:pt idx="4443">
                  <c:v>9.2118709240293519</c:v>
                </c:pt>
                <c:pt idx="4444">
                  <c:v>9.2118709248755373</c:v>
                </c:pt>
                <c:pt idx="4445">
                  <c:v>9.2118709257184932</c:v>
                </c:pt>
                <c:pt idx="4446">
                  <c:v>9.2118709265582304</c:v>
                </c:pt>
                <c:pt idx="4447">
                  <c:v>9.211870927394763</c:v>
                </c:pt>
                <c:pt idx="4448">
                  <c:v>9.2118709282281035</c:v>
                </c:pt>
                <c:pt idx="4449">
                  <c:v>9.2118709290582625</c:v>
                </c:pt>
                <c:pt idx="4450">
                  <c:v>9.2118709298852544</c:v>
                </c:pt>
                <c:pt idx="4451">
                  <c:v>9.2118709307090878</c:v>
                </c:pt>
                <c:pt idx="4452">
                  <c:v>9.2118709315297771</c:v>
                </c:pt>
                <c:pt idx="4453">
                  <c:v>9.2118709323473364</c:v>
                </c:pt>
                <c:pt idx="4454">
                  <c:v>9.2118709331617712</c:v>
                </c:pt>
                <c:pt idx="4455">
                  <c:v>9.2118709339731009</c:v>
                </c:pt>
                <c:pt idx="4456">
                  <c:v>9.2118709347813343</c:v>
                </c:pt>
                <c:pt idx="4457">
                  <c:v>9.2118709355864805</c:v>
                </c:pt>
                <c:pt idx="4458">
                  <c:v>9.2118709363885571</c:v>
                </c:pt>
                <c:pt idx="4459">
                  <c:v>9.2118709371875696</c:v>
                </c:pt>
                <c:pt idx="4460">
                  <c:v>9.211870937983532</c:v>
                </c:pt>
                <c:pt idx="4461">
                  <c:v>9.2118709387764568</c:v>
                </c:pt>
                <c:pt idx="4462">
                  <c:v>9.2118709395663547</c:v>
                </c:pt>
                <c:pt idx="4463">
                  <c:v>9.2118709403532399</c:v>
                </c:pt>
                <c:pt idx="4464">
                  <c:v>9.2118709411371213</c:v>
                </c:pt>
                <c:pt idx="4465">
                  <c:v>9.2118709419180096</c:v>
                </c:pt>
                <c:pt idx="4466">
                  <c:v>9.2118709426959189</c:v>
                </c:pt>
                <c:pt idx="4467">
                  <c:v>9.2118709434708581</c:v>
                </c:pt>
                <c:pt idx="4468">
                  <c:v>9.2118709442428397</c:v>
                </c:pt>
                <c:pt idx="4469">
                  <c:v>9.2118709450118725</c:v>
                </c:pt>
                <c:pt idx="4470">
                  <c:v>9.2118709457779744</c:v>
                </c:pt>
                <c:pt idx="4471">
                  <c:v>9.2118709465411506</c:v>
                </c:pt>
                <c:pt idx="4472">
                  <c:v>9.2118709473014135</c:v>
                </c:pt>
                <c:pt idx="4473">
                  <c:v>9.2118709480587739</c:v>
                </c:pt>
                <c:pt idx="4474">
                  <c:v>9.2118709488132442</c:v>
                </c:pt>
                <c:pt idx="4475">
                  <c:v>9.2118709495648368</c:v>
                </c:pt>
                <c:pt idx="4476">
                  <c:v>9.211870950313557</c:v>
                </c:pt>
                <c:pt idx="4477">
                  <c:v>9.2118709510594226</c:v>
                </c:pt>
                <c:pt idx="4478">
                  <c:v>9.2118709518024406</c:v>
                </c:pt>
                <c:pt idx="4479">
                  <c:v>9.2118709525426219</c:v>
                </c:pt>
                <c:pt idx="4480">
                  <c:v>9.2118709532799787</c:v>
                </c:pt>
                <c:pt idx="4481">
                  <c:v>9.2118709540145201</c:v>
                </c:pt>
                <c:pt idx="4482">
                  <c:v>9.2118709547462601</c:v>
                </c:pt>
                <c:pt idx="4483">
                  <c:v>9.2118709554752058</c:v>
                </c:pt>
                <c:pt idx="4484">
                  <c:v>9.2118709562013716</c:v>
                </c:pt>
                <c:pt idx="4485">
                  <c:v>9.2118709569247628</c:v>
                </c:pt>
                <c:pt idx="4486">
                  <c:v>9.2118709576453952</c:v>
                </c:pt>
                <c:pt idx="4487">
                  <c:v>9.2118709583632743</c:v>
                </c:pt>
                <c:pt idx="4488">
                  <c:v>9.2118709590784142</c:v>
                </c:pt>
                <c:pt idx="4489">
                  <c:v>9.2118709597908275</c:v>
                </c:pt>
                <c:pt idx="4490">
                  <c:v>9.2118709605005211</c:v>
                </c:pt>
                <c:pt idx="4491">
                  <c:v>9.2118709612075023</c:v>
                </c:pt>
                <c:pt idx="4492">
                  <c:v>9.2118709619117887</c:v>
                </c:pt>
                <c:pt idx="4493">
                  <c:v>9.2118709626133857</c:v>
                </c:pt>
                <c:pt idx="4494">
                  <c:v>9.2118709633123057</c:v>
                </c:pt>
                <c:pt idx="4495">
                  <c:v>9.2118709640085541</c:v>
                </c:pt>
                <c:pt idx="4496">
                  <c:v>9.2118709647021486</c:v>
                </c:pt>
                <c:pt idx="4497">
                  <c:v>9.2118709653930981</c:v>
                </c:pt>
                <c:pt idx="4498">
                  <c:v>9.2118709660814044</c:v>
                </c:pt>
                <c:pt idx="4499">
                  <c:v>9.2118709667670871</c:v>
                </c:pt>
                <c:pt idx="4500">
                  <c:v>9.2118709674501567</c:v>
                </c:pt>
                <c:pt idx="4501">
                  <c:v>9.2118709681306132</c:v>
                </c:pt>
                <c:pt idx="4502">
                  <c:v>9.2118709688084746</c:v>
                </c:pt>
                <c:pt idx="4503">
                  <c:v>9.2118709694837495</c:v>
                </c:pt>
                <c:pt idx="4504">
                  <c:v>9.2118709701564452</c:v>
                </c:pt>
                <c:pt idx="4505">
                  <c:v>9.211870970826574</c:v>
                </c:pt>
                <c:pt idx="4506">
                  <c:v>9.2118709714941467</c:v>
                </c:pt>
                <c:pt idx="4507">
                  <c:v>9.2118709721591703</c:v>
                </c:pt>
                <c:pt idx="4508">
                  <c:v>9.2118709728216555</c:v>
                </c:pt>
                <c:pt idx="4509">
                  <c:v>9.2118709734816111</c:v>
                </c:pt>
                <c:pt idx="4510">
                  <c:v>9.2118709741390479</c:v>
                </c:pt>
                <c:pt idx="4511">
                  <c:v>9.2118709747939782</c:v>
                </c:pt>
                <c:pt idx="4512">
                  <c:v>9.2118709754464074</c:v>
                </c:pt>
                <c:pt idx="4513">
                  <c:v>9.2118709760963444</c:v>
                </c:pt>
                <c:pt idx="4514">
                  <c:v>9.2118709767438016</c:v>
                </c:pt>
                <c:pt idx="4515">
                  <c:v>9.2118709773887897</c:v>
                </c:pt>
                <c:pt idx="4516">
                  <c:v>9.2118709780313139</c:v>
                </c:pt>
                <c:pt idx="4517">
                  <c:v>9.2118709786713868</c:v>
                </c:pt>
                <c:pt idx="4518">
                  <c:v>9.2118709793090172</c:v>
                </c:pt>
                <c:pt idx="4519">
                  <c:v>9.2118709799442122</c:v>
                </c:pt>
                <c:pt idx="4520">
                  <c:v>9.2118709805769825</c:v>
                </c:pt>
                <c:pt idx="4521">
                  <c:v>9.2118709812073405</c:v>
                </c:pt>
                <c:pt idx="4522">
                  <c:v>9.2118709818352897</c:v>
                </c:pt>
                <c:pt idx="4523">
                  <c:v>9.2118709824608427</c:v>
                </c:pt>
                <c:pt idx="4524">
                  <c:v>9.21187098308401</c:v>
                </c:pt>
                <c:pt idx="4525">
                  <c:v>9.211870983704797</c:v>
                </c:pt>
                <c:pt idx="4526">
                  <c:v>9.211870984323216</c:v>
                </c:pt>
                <c:pt idx="4527">
                  <c:v>9.2118709849392726</c:v>
                </c:pt>
                <c:pt idx="4528">
                  <c:v>9.2118709855529826</c:v>
                </c:pt>
                <c:pt idx="4529">
                  <c:v>9.211870986164346</c:v>
                </c:pt>
                <c:pt idx="4530">
                  <c:v>9.211870986773377</c:v>
                </c:pt>
                <c:pt idx="4531">
                  <c:v>9.2118709873800828</c:v>
                </c:pt>
                <c:pt idx="4532">
                  <c:v>9.211870987984474</c:v>
                </c:pt>
                <c:pt idx="4533">
                  <c:v>9.2118709885865577</c:v>
                </c:pt>
                <c:pt idx="4534">
                  <c:v>9.2118709891863428</c:v>
                </c:pt>
                <c:pt idx="4535">
                  <c:v>9.21187098978384</c:v>
                </c:pt>
                <c:pt idx="4536">
                  <c:v>9.2118709903790563</c:v>
                </c:pt>
                <c:pt idx="4537">
                  <c:v>9.2118709909720007</c:v>
                </c:pt>
                <c:pt idx="4538">
                  <c:v>9.211870991562682</c:v>
                </c:pt>
                <c:pt idx="4539">
                  <c:v>9.211870992151109</c:v>
                </c:pt>
                <c:pt idx="4540">
                  <c:v>9.211870992737289</c:v>
                </c:pt>
                <c:pt idx="4541">
                  <c:v>9.2118709933212326</c:v>
                </c:pt>
                <c:pt idx="4542">
                  <c:v>9.2118709939029468</c:v>
                </c:pt>
                <c:pt idx="4543">
                  <c:v>9.2118709944824424</c:v>
                </c:pt>
                <c:pt idx="4544">
                  <c:v>9.2118709950597246</c:v>
                </c:pt>
                <c:pt idx="4545">
                  <c:v>9.2118709956348059</c:v>
                </c:pt>
                <c:pt idx="4546">
                  <c:v>9.2118709962076899</c:v>
                </c:pt>
                <c:pt idx="4547">
                  <c:v>9.2118709967783872</c:v>
                </c:pt>
                <c:pt idx="4548">
                  <c:v>9.2118709973469048</c:v>
                </c:pt>
                <c:pt idx="4549">
                  <c:v>9.2118709979132554</c:v>
                </c:pt>
                <c:pt idx="4550">
                  <c:v>9.2118709984774423</c:v>
                </c:pt>
                <c:pt idx="4551">
                  <c:v>9.211870999039478</c:v>
                </c:pt>
                <c:pt idx="4552">
                  <c:v>9.2118709995993679</c:v>
                </c:pt>
                <c:pt idx="4553">
                  <c:v>9.2118710001571209</c:v>
                </c:pt>
                <c:pt idx="4554">
                  <c:v>9.211871000712744</c:v>
                </c:pt>
                <c:pt idx="4555">
                  <c:v>9.2118710012662461</c:v>
                </c:pt>
                <c:pt idx="4556">
                  <c:v>9.211871001817638</c:v>
                </c:pt>
                <c:pt idx="4557">
                  <c:v>9.211871002366923</c:v>
                </c:pt>
                <c:pt idx="4558">
                  <c:v>9.211871002914112</c:v>
                </c:pt>
                <c:pt idx="4559">
                  <c:v>9.2118710034592137</c:v>
                </c:pt>
                <c:pt idx="4560">
                  <c:v>9.2118710040022354</c:v>
                </c:pt>
                <c:pt idx="4561">
                  <c:v>9.2118710045431822</c:v>
                </c:pt>
                <c:pt idx="4562">
                  <c:v>9.2118710050820667</c:v>
                </c:pt>
                <c:pt idx="4563">
                  <c:v>9.2118710056188924</c:v>
                </c:pt>
                <c:pt idx="4564">
                  <c:v>9.2118710061536699</c:v>
                </c:pt>
                <c:pt idx="4565">
                  <c:v>9.2118710066864065</c:v>
                </c:pt>
                <c:pt idx="4566">
                  <c:v>9.2118710072171091</c:v>
                </c:pt>
                <c:pt idx="4567">
                  <c:v>9.2118710077457866</c:v>
                </c:pt>
                <c:pt idx="4568">
                  <c:v>9.2118710082724462</c:v>
                </c:pt>
                <c:pt idx="4569">
                  <c:v>9.211871008797095</c:v>
                </c:pt>
                <c:pt idx="4570">
                  <c:v>9.2118710093197418</c:v>
                </c:pt>
                <c:pt idx="4571">
                  <c:v>9.2118710098403955</c:v>
                </c:pt>
                <c:pt idx="4572">
                  <c:v>9.2118710103590598</c:v>
                </c:pt>
                <c:pt idx="4573">
                  <c:v>9.2118710108757451</c:v>
                </c:pt>
                <c:pt idx="4574">
                  <c:v>9.2118710113904569</c:v>
                </c:pt>
                <c:pt idx="4575">
                  <c:v>9.2118710119032059</c:v>
                </c:pt>
                <c:pt idx="4576">
                  <c:v>9.2118710124139991</c:v>
                </c:pt>
                <c:pt idx="4577">
                  <c:v>9.2118710129228401</c:v>
                </c:pt>
                <c:pt idx="4578">
                  <c:v>9.2118710134297412</c:v>
                </c:pt>
                <c:pt idx="4579">
                  <c:v>9.211871013934708</c:v>
                </c:pt>
                <c:pt idx="4580">
                  <c:v>9.2118710144377456</c:v>
                </c:pt>
                <c:pt idx="4581">
                  <c:v>9.211871014938863</c:v>
                </c:pt>
                <c:pt idx="4582">
                  <c:v>9.211871015438069</c:v>
                </c:pt>
                <c:pt idx="4583">
                  <c:v>9.2118710159353689</c:v>
                </c:pt>
                <c:pt idx="4584">
                  <c:v>9.21187101643077</c:v>
                </c:pt>
                <c:pt idx="4585">
                  <c:v>9.211871016924281</c:v>
                </c:pt>
                <c:pt idx="4586">
                  <c:v>9.2118710174159091</c:v>
                </c:pt>
                <c:pt idx="4587">
                  <c:v>9.2118710179056613</c:v>
                </c:pt>
                <c:pt idx="4588">
                  <c:v>9.2118710183935431</c:v>
                </c:pt>
                <c:pt idx="4589">
                  <c:v>9.2118710188795632</c:v>
                </c:pt>
                <c:pt idx="4590">
                  <c:v>9.2118710193637288</c:v>
                </c:pt>
                <c:pt idx="4591">
                  <c:v>9.2118710198460452</c:v>
                </c:pt>
                <c:pt idx="4592">
                  <c:v>9.2118710203265195</c:v>
                </c:pt>
                <c:pt idx="4593">
                  <c:v>9.2118710208051624</c:v>
                </c:pt>
                <c:pt idx="4594">
                  <c:v>9.2118710212819774</c:v>
                </c:pt>
                <c:pt idx="4595">
                  <c:v>9.2118710217569735</c:v>
                </c:pt>
                <c:pt idx="4596">
                  <c:v>9.2118710222301541</c:v>
                </c:pt>
                <c:pt idx="4597">
                  <c:v>9.2118710227015317</c:v>
                </c:pt>
                <c:pt idx="4598">
                  <c:v>9.2118710231711098</c:v>
                </c:pt>
                <c:pt idx="4599">
                  <c:v>9.2118710236388921</c:v>
                </c:pt>
                <c:pt idx="4600">
                  <c:v>9.2118710241048944</c:v>
                </c:pt>
                <c:pt idx="4601">
                  <c:v>9.2118710245691151</c:v>
                </c:pt>
                <c:pt idx="4602">
                  <c:v>9.211871025031563</c:v>
                </c:pt>
                <c:pt idx="4603">
                  <c:v>9.2118710254922487</c:v>
                </c:pt>
                <c:pt idx="4604">
                  <c:v>9.211871025951174</c:v>
                </c:pt>
                <c:pt idx="4605">
                  <c:v>9.2118710264083479</c:v>
                </c:pt>
                <c:pt idx="4606">
                  <c:v>9.2118710268637773</c:v>
                </c:pt>
                <c:pt idx="4607">
                  <c:v>9.2118710273174678</c:v>
                </c:pt>
                <c:pt idx="4608">
                  <c:v>9.2118710277694262</c:v>
                </c:pt>
                <c:pt idx="4609">
                  <c:v>9.2118710282196599</c:v>
                </c:pt>
                <c:pt idx="4610">
                  <c:v>9.2118710286681775</c:v>
                </c:pt>
                <c:pt idx="4611">
                  <c:v>9.211871029114981</c:v>
                </c:pt>
                <c:pt idx="4612">
                  <c:v>9.211871029560081</c:v>
                </c:pt>
                <c:pt idx="4613">
                  <c:v>9.2118710300034792</c:v>
                </c:pt>
                <c:pt idx="4614">
                  <c:v>9.2118710304451863</c:v>
                </c:pt>
                <c:pt idx="4615">
                  <c:v>9.2118710308852076</c:v>
                </c:pt>
                <c:pt idx="4616">
                  <c:v>9.2118710313235521</c:v>
                </c:pt>
                <c:pt idx="4617">
                  <c:v>9.2118710317602197</c:v>
                </c:pt>
                <c:pt idx="4618">
                  <c:v>9.2118710321952229</c:v>
                </c:pt>
                <c:pt idx="4619">
                  <c:v>9.2118710326285651</c:v>
                </c:pt>
                <c:pt idx="4620">
                  <c:v>9.2118710330602536</c:v>
                </c:pt>
                <c:pt idx="4621">
                  <c:v>9.2118710334902936</c:v>
                </c:pt>
                <c:pt idx="4622">
                  <c:v>9.211871033918694</c:v>
                </c:pt>
                <c:pt idx="4623">
                  <c:v>9.2118710343454566</c:v>
                </c:pt>
                <c:pt idx="4624">
                  <c:v>9.2118710347705903</c:v>
                </c:pt>
                <c:pt idx="4625">
                  <c:v>9.211871035194104</c:v>
                </c:pt>
                <c:pt idx="4626">
                  <c:v>9.2118710356159994</c:v>
                </c:pt>
                <c:pt idx="4627">
                  <c:v>9.2118710360362854</c:v>
                </c:pt>
                <c:pt idx="4628">
                  <c:v>9.2118710364549674</c:v>
                </c:pt>
                <c:pt idx="4629">
                  <c:v>9.2118710368720507</c:v>
                </c:pt>
                <c:pt idx="4630">
                  <c:v>9.2118710372875423</c:v>
                </c:pt>
                <c:pt idx="4631">
                  <c:v>9.2118710377014494</c:v>
                </c:pt>
                <c:pt idx="4632">
                  <c:v>9.2118710381137738</c:v>
                </c:pt>
                <c:pt idx="4633">
                  <c:v>9.2118710385245279</c:v>
                </c:pt>
                <c:pt idx="4634">
                  <c:v>9.2118710389337117</c:v>
                </c:pt>
                <c:pt idx="4635">
                  <c:v>9.2118710393413341</c:v>
                </c:pt>
                <c:pt idx="4636">
                  <c:v>9.2118710397474022</c:v>
                </c:pt>
                <c:pt idx="4637">
                  <c:v>9.2118710401519177</c:v>
                </c:pt>
                <c:pt idx="4638">
                  <c:v>9.2118710405548914</c:v>
                </c:pt>
                <c:pt idx="4639">
                  <c:v>9.2118710409563267</c:v>
                </c:pt>
                <c:pt idx="4640">
                  <c:v>9.2118710413562308</c:v>
                </c:pt>
                <c:pt idx="4641">
                  <c:v>9.211871041754609</c:v>
                </c:pt>
                <c:pt idx="4642">
                  <c:v>9.2118710421514631</c:v>
                </c:pt>
                <c:pt idx="4643">
                  <c:v>9.2118710425468056</c:v>
                </c:pt>
                <c:pt idx="4644">
                  <c:v>9.2118710429406399</c:v>
                </c:pt>
                <c:pt idx="4645">
                  <c:v>9.2118710433329678</c:v>
                </c:pt>
                <c:pt idx="4646">
                  <c:v>9.2118710437238001</c:v>
                </c:pt>
                <c:pt idx="4647">
                  <c:v>9.2118710441131384</c:v>
                </c:pt>
                <c:pt idx="4648">
                  <c:v>9.2118710445009935</c:v>
                </c:pt>
                <c:pt idx="4649">
                  <c:v>9.2118710448873689</c:v>
                </c:pt>
                <c:pt idx="4650">
                  <c:v>9.2118710452722681</c:v>
                </c:pt>
                <c:pt idx="4651">
                  <c:v>9.2118710456556983</c:v>
                </c:pt>
                <c:pt idx="4652">
                  <c:v>9.2118710460376665</c:v>
                </c:pt>
                <c:pt idx="4653">
                  <c:v>9.2118710464181746</c:v>
                </c:pt>
                <c:pt idx="4654">
                  <c:v>9.2118710467972296</c:v>
                </c:pt>
                <c:pt idx="4655">
                  <c:v>9.2118710471748386</c:v>
                </c:pt>
                <c:pt idx="4656">
                  <c:v>9.2118710475510071</c:v>
                </c:pt>
                <c:pt idx="4657">
                  <c:v>9.2118710479257402</c:v>
                </c:pt>
                <c:pt idx="4658">
                  <c:v>9.2118710482990434</c:v>
                </c:pt>
                <c:pt idx="4659">
                  <c:v>9.2118710486709201</c:v>
                </c:pt>
                <c:pt idx="4660">
                  <c:v>9.2118710490413775</c:v>
                </c:pt>
                <c:pt idx="4661">
                  <c:v>9.2118710494104228</c:v>
                </c:pt>
                <c:pt idx="4662">
                  <c:v>9.2118710497780594</c:v>
                </c:pt>
                <c:pt idx="4663">
                  <c:v>9.2118710501442909</c:v>
                </c:pt>
                <c:pt idx="4664">
                  <c:v>9.2118710505091261</c:v>
                </c:pt>
                <c:pt idx="4665">
                  <c:v>9.2118710508725687</c:v>
                </c:pt>
                <c:pt idx="4666">
                  <c:v>9.2118710512346222</c:v>
                </c:pt>
                <c:pt idx="4667">
                  <c:v>9.2118710515952955</c:v>
                </c:pt>
                <c:pt idx="4668">
                  <c:v>9.2118710519545939</c:v>
                </c:pt>
                <c:pt idx="4669">
                  <c:v>9.2118710523125173</c:v>
                </c:pt>
                <c:pt idx="4670">
                  <c:v>9.2118710526690766</c:v>
                </c:pt>
                <c:pt idx="4671">
                  <c:v>9.2118710530242769</c:v>
                </c:pt>
                <c:pt idx="4672">
                  <c:v>9.2118710533781183</c:v>
                </c:pt>
                <c:pt idx="4673">
                  <c:v>9.2118710537306097</c:v>
                </c:pt>
                <c:pt idx="4674">
                  <c:v>9.2118710540817563</c:v>
                </c:pt>
                <c:pt idx="4675">
                  <c:v>9.2118710544315636</c:v>
                </c:pt>
                <c:pt idx="4676">
                  <c:v>9.2118710547800369</c:v>
                </c:pt>
                <c:pt idx="4677">
                  <c:v>9.2118710551271761</c:v>
                </c:pt>
                <c:pt idx="4678">
                  <c:v>9.2118710554729919</c:v>
                </c:pt>
                <c:pt idx="4679">
                  <c:v>9.2118710558174897</c:v>
                </c:pt>
                <c:pt idx="4680">
                  <c:v>9.2118710561606711</c:v>
                </c:pt>
                <c:pt idx="4681">
                  <c:v>9.2118710565025435</c:v>
                </c:pt>
                <c:pt idx="4682">
                  <c:v>9.2118710568431084</c:v>
                </c:pt>
                <c:pt idx="4683">
                  <c:v>9.2118710571823765</c:v>
                </c:pt>
                <c:pt idx="4684">
                  <c:v>9.211871057520348</c:v>
                </c:pt>
                <c:pt idx="4685">
                  <c:v>9.2118710578570315</c:v>
                </c:pt>
                <c:pt idx="4686">
                  <c:v>9.2118710581924272</c:v>
                </c:pt>
                <c:pt idx="4687">
                  <c:v>9.211871058526544</c:v>
                </c:pt>
                <c:pt idx="4688">
                  <c:v>9.2118710588593871</c:v>
                </c:pt>
                <c:pt idx="4689">
                  <c:v>9.2118710591909583</c:v>
                </c:pt>
                <c:pt idx="4690">
                  <c:v>9.2118710595212647</c:v>
                </c:pt>
                <c:pt idx="4691">
                  <c:v>9.21187105985031</c:v>
                </c:pt>
                <c:pt idx="4692">
                  <c:v>9.2118710601780975</c:v>
                </c:pt>
                <c:pt idx="4693">
                  <c:v>9.2118710605046381</c:v>
                </c:pt>
                <c:pt idx="4694">
                  <c:v>9.2118710608299281</c:v>
                </c:pt>
                <c:pt idx="4695">
                  <c:v>9.21187106115398</c:v>
                </c:pt>
                <c:pt idx="4696">
                  <c:v>9.211871061476792</c:v>
                </c:pt>
                <c:pt idx="4697">
                  <c:v>9.211871061798373</c:v>
                </c:pt>
                <c:pt idx="4698">
                  <c:v>9.2118710621187283</c:v>
                </c:pt>
                <c:pt idx="4699">
                  <c:v>9.2118710624378579</c:v>
                </c:pt>
                <c:pt idx="4700">
                  <c:v>9.2118710627557725</c:v>
                </c:pt>
                <c:pt idx="4701">
                  <c:v>9.2118710630724721</c:v>
                </c:pt>
                <c:pt idx="4702">
                  <c:v>9.2118710633879637</c:v>
                </c:pt>
                <c:pt idx="4703">
                  <c:v>9.211871063702251</c:v>
                </c:pt>
                <c:pt idx="4704">
                  <c:v>9.2118710640153374</c:v>
                </c:pt>
                <c:pt idx="4705">
                  <c:v>9.2118710643272301</c:v>
                </c:pt>
                <c:pt idx="4706">
                  <c:v>9.2118710646379327</c:v>
                </c:pt>
                <c:pt idx="4707">
                  <c:v>9.2118710649474487</c:v>
                </c:pt>
                <c:pt idx="4708">
                  <c:v>9.2118710652557834</c:v>
                </c:pt>
                <c:pt idx="4709">
                  <c:v>9.2118710655629421</c:v>
                </c:pt>
                <c:pt idx="4710">
                  <c:v>9.2118710658689267</c:v>
                </c:pt>
                <c:pt idx="4711">
                  <c:v>9.2118710661737442</c:v>
                </c:pt>
                <c:pt idx="4712">
                  <c:v>9.2118710664773982</c:v>
                </c:pt>
                <c:pt idx="4713">
                  <c:v>9.2118710667798922</c:v>
                </c:pt>
                <c:pt idx="4714">
                  <c:v>9.2118710670812334</c:v>
                </c:pt>
                <c:pt idx="4715">
                  <c:v>9.2118710673814235</c:v>
                </c:pt>
                <c:pt idx="4716">
                  <c:v>9.2118710676804696</c:v>
                </c:pt>
                <c:pt idx="4717">
                  <c:v>9.2118710679783735</c:v>
                </c:pt>
                <c:pt idx="4718">
                  <c:v>9.2118710682751388</c:v>
                </c:pt>
                <c:pt idx="4719">
                  <c:v>9.2118710685707725</c:v>
                </c:pt>
                <c:pt idx="4720">
                  <c:v>9.2118710688652783</c:v>
                </c:pt>
                <c:pt idx="4721">
                  <c:v>9.2118710691586596</c:v>
                </c:pt>
                <c:pt idx="4722">
                  <c:v>9.2118710694509218</c:v>
                </c:pt>
                <c:pt idx="4723">
                  <c:v>9.2118710697420685</c:v>
                </c:pt>
                <c:pt idx="4724">
                  <c:v>9.2118710700321031</c:v>
                </c:pt>
                <c:pt idx="4725">
                  <c:v>9.2118710703210311</c:v>
                </c:pt>
                <c:pt idx="4726">
                  <c:v>9.2118710706088542</c:v>
                </c:pt>
                <c:pt idx="4727">
                  <c:v>9.2118710708955813</c:v>
                </c:pt>
                <c:pt idx="4728">
                  <c:v>9.211871071181216</c:v>
                </c:pt>
                <c:pt idx="4729">
                  <c:v>9.2118710714657563</c:v>
                </c:pt>
                <c:pt idx="4730">
                  <c:v>9.2118710717492114</c:v>
                </c:pt>
                <c:pt idx="4731">
                  <c:v>9.2118710720315864</c:v>
                </c:pt>
                <c:pt idx="4732">
                  <c:v>9.2118710723128832</c:v>
                </c:pt>
                <c:pt idx="4733">
                  <c:v>9.2118710725931052</c:v>
                </c:pt>
                <c:pt idx="4734">
                  <c:v>9.2118710728722597</c:v>
                </c:pt>
                <c:pt idx="4735">
                  <c:v>9.2118710731503466</c:v>
                </c:pt>
                <c:pt idx="4736">
                  <c:v>9.211871073427373</c:v>
                </c:pt>
                <c:pt idx="4737">
                  <c:v>9.2118710737033407</c:v>
                </c:pt>
                <c:pt idx="4738">
                  <c:v>9.2118710739782568</c:v>
                </c:pt>
                <c:pt idx="4739">
                  <c:v>9.211871074252123</c:v>
                </c:pt>
                <c:pt idx="4740">
                  <c:v>9.2118710745249448</c:v>
                </c:pt>
                <c:pt idx="4741">
                  <c:v>9.2118710747967256</c:v>
                </c:pt>
                <c:pt idx="4742">
                  <c:v>9.2118710750674673</c:v>
                </c:pt>
                <c:pt idx="4743">
                  <c:v>9.2118710753371769</c:v>
                </c:pt>
                <c:pt idx="4744">
                  <c:v>9.2118710756058562</c:v>
                </c:pt>
                <c:pt idx="4745">
                  <c:v>9.2118710758735123</c:v>
                </c:pt>
                <c:pt idx="4746">
                  <c:v>9.2118710761401434</c:v>
                </c:pt>
                <c:pt idx="4747">
                  <c:v>9.2118710764057568</c:v>
                </c:pt>
                <c:pt idx="4748">
                  <c:v>9.2118710766703593</c:v>
                </c:pt>
                <c:pt idx="4749">
                  <c:v>9.2118710769339511</c:v>
                </c:pt>
                <c:pt idx="4750">
                  <c:v>9.211871077196534</c:v>
                </c:pt>
                <c:pt idx="4751">
                  <c:v>9.2118710774581203</c:v>
                </c:pt>
                <c:pt idx="4752">
                  <c:v>9.2118710777187029</c:v>
                </c:pt>
                <c:pt idx="4753">
                  <c:v>9.2118710779782926</c:v>
                </c:pt>
                <c:pt idx="4754">
                  <c:v>9.2118710782368929</c:v>
                </c:pt>
                <c:pt idx="4755">
                  <c:v>9.2118710784945037</c:v>
                </c:pt>
                <c:pt idx="4756">
                  <c:v>9.211871078751134</c:v>
                </c:pt>
                <c:pt idx="4757">
                  <c:v>9.2118710790067837</c:v>
                </c:pt>
                <c:pt idx="4758">
                  <c:v>9.2118710792614564</c:v>
                </c:pt>
                <c:pt idx="4759">
                  <c:v>9.2118710795151575</c:v>
                </c:pt>
                <c:pt idx="4760">
                  <c:v>9.2118710797678904</c:v>
                </c:pt>
                <c:pt idx="4761">
                  <c:v>9.2118710800196588</c:v>
                </c:pt>
                <c:pt idx="4762">
                  <c:v>9.2118710802704662</c:v>
                </c:pt>
                <c:pt idx="4763">
                  <c:v>9.2118710805203179</c:v>
                </c:pt>
                <c:pt idx="4764">
                  <c:v>9.2118710807692139</c:v>
                </c:pt>
                <c:pt idx="4765">
                  <c:v>9.2118710810171613</c:v>
                </c:pt>
                <c:pt idx="4766">
                  <c:v>9.2118710812641638</c:v>
                </c:pt>
                <c:pt idx="4767">
                  <c:v>9.2118710815102212</c:v>
                </c:pt>
                <c:pt idx="4768">
                  <c:v>9.2118710817553389</c:v>
                </c:pt>
                <c:pt idx="4769">
                  <c:v>9.2118710819995204</c:v>
                </c:pt>
                <c:pt idx="4770">
                  <c:v>9.2118710822427712</c:v>
                </c:pt>
                <c:pt idx="4771">
                  <c:v>9.2118710824850947</c:v>
                </c:pt>
                <c:pt idx="4772">
                  <c:v>9.2118710827264945</c:v>
                </c:pt>
                <c:pt idx="4773">
                  <c:v>9.2118710829669705</c:v>
                </c:pt>
                <c:pt idx="4774">
                  <c:v>9.2118710832065283</c:v>
                </c:pt>
                <c:pt idx="4775">
                  <c:v>9.2118710834451711</c:v>
                </c:pt>
                <c:pt idx="4776">
                  <c:v>9.2118710836829045</c:v>
                </c:pt>
                <c:pt idx="4777">
                  <c:v>9.211871083919732</c:v>
                </c:pt>
                <c:pt idx="4778">
                  <c:v>9.2118710841556553</c:v>
                </c:pt>
                <c:pt idx="4779">
                  <c:v>9.2118710843906744</c:v>
                </c:pt>
                <c:pt idx="4780">
                  <c:v>9.2118710846248</c:v>
                </c:pt>
                <c:pt idx="4781">
                  <c:v>9.2118710848580321</c:v>
                </c:pt>
                <c:pt idx="4782">
                  <c:v>9.2118710850903724</c:v>
                </c:pt>
                <c:pt idx="4783">
                  <c:v>9.2118710853218264</c:v>
                </c:pt>
                <c:pt idx="4784">
                  <c:v>9.2118710855523958</c:v>
                </c:pt>
                <c:pt idx="4785">
                  <c:v>9.2118710857820876</c:v>
                </c:pt>
                <c:pt idx="4786">
                  <c:v>9.2118710860109019</c:v>
                </c:pt>
                <c:pt idx="4787">
                  <c:v>9.211871086238844</c:v>
                </c:pt>
                <c:pt idx="4788">
                  <c:v>9.2118710864659121</c:v>
                </c:pt>
                <c:pt idx="4789">
                  <c:v>9.211871086692117</c:v>
                </c:pt>
                <c:pt idx="4790">
                  <c:v>9.2118710869174585</c:v>
                </c:pt>
                <c:pt idx="4791">
                  <c:v>9.2118710871419385</c:v>
                </c:pt>
                <c:pt idx="4792">
                  <c:v>9.2118710873655605</c:v>
                </c:pt>
                <c:pt idx="4793">
                  <c:v>9.2118710875883334</c:v>
                </c:pt>
                <c:pt idx="4794">
                  <c:v>9.2118710878102519</c:v>
                </c:pt>
                <c:pt idx="4795">
                  <c:v>9.2118710880313248</c:v>
                </c:pt>
                <c:pt idx="4796">
                  <c:v>9.211871088251554</c:v>
                </c:pt>
                <c:pt idx="4797">
                  <c:v>9.2118710884709429</c:v>
                </c:pt>
                <c:pt idx="4798">
                  <c:v>9.2118710886894934</c:v>
                </c:pt>
                <c:pt idx="4799">
                  <c:v>9.2118710889072126</c:v>
                </c:pt>
                <c:pt idx="4800">
                  <c:v>9.2118710891240969</c:v>
                </c:pt>
                <c:pt idx="4801">
                  <c:v>9.2118710893401552</c:v>
                </c:pt>
                <c:pt idx="4802">
                  <c:v>9.2118710895553892</c:v>
                </c:pt>
                <c:pt idx="4803">
                  <c:v>9.2118710897698008</c:v>
                </c:pt>
                <c:pt idx="4804">
                  <c:v>9.2118710899833953</c:v>
                </c:pt>
                <c:pt idx="4805">
                  <c:v>9.2118710901961744</c:v>
                </c:pt>
                <c:pt idx="4806">
                  <c:v>9.2118710904081418</c:v>
                </c:pt>
                <c:pt idx="4807">
                  <c:v>9.2118710906192991</c:v>
                </c:pt>
                <c:pt idx="4808">
                  <c:v>9.2118710908296499</c:v>
                </c:pt>
                <c:pt idx="4809">
                  <c:v>9.2118710910391979</c:v>
                </c:pt>
                <c:pt idx="4810">
                  <c:v>9.2118710912479465</c:v>
                </c:pt>
                <c:pt idx="4811">
                  <c:v>9.2118710914558992</c:v>
                </c:pt>
                <c:pt idx="4812">
                  <c:v>9.211871091663058</c:v>
                </c:pt>
                <c:pt idx="4813">
                  <c:v>9.2118710918694262</c:v>
                </c:pt>
                <c:pt idx="4814">
                  <c:v>9.2118710920750058</c:v>
                </c:pt>
                <c:pt idx="4815">
                  <c:v>9.2118710922798002</c:v>
                </c:pt>
                <c:pt idx="4816">
                  <c:v>9.2118710924838147</c:v>
                </c:pt>
                <c:pt idx="4817">
                  <c:v>9.2118710926870495</c:v>
                </c:pt>
                <c:pt idx="4818">
                  <c:v>9.211871092889508</c:v>
                </c:pt>
                <c:pt idx="4819">
                  <c:v>9.2118710930911973</c:v>
                </c:pt>
                <c:pt idx="4820">
                  <c:v>9.2118710932921122</c:v>
                </c:pt>
                <c:pt idx="4821">
                  <c:v>9.211871093492265</c:v>
                </c:pt>
                <c:pt idx="4822">
                  <c:v>9.2118710936916504</c:v>
                </c:pt>
                <c:pt idx="4823">
                  <c:v>9.2118710938902737</c:v>
                </c:pt>
                <c:pt idx="4824">
                  <c:v>9.2118710940881421</c:v>
                </c:pt>
                <c:pt idx="4825">
                  <c:v>9.211871094285252</c:v>
                </c:pt>
                <c:pt idx="4826">
                  <c:v>9.2118710944816122</c:v>
                </c:pt>
                <c:pt idx="4827">
                  <c:v>9.2118710946772211</c:v>
                </c:pt>
                <c:pt idx="4828">
                  <c:v>9.2118710948720874</c:v>
                </c:pt>
                <c:pt idx="4829">
                  <c:v>9.2118710950662059</c:v>
                </c:pt>
                <c:pt idx="4830">
                  <c:v>9.2118710952595855</c:v>
                </c:pt>
                <c:pt idx="4831">
                  <c:v>9.2118710954522243</c:v>
                </c:pt>
                <c:pt idx="4832">
                  <c:v>9.2118710956441312</c:v>
                </c:pt>
                <c:pt idx="4833">
                  <c:v>9.2118710958353027</c:v>
                </c:pt>
                <c:pt idx="4834">
                  <c:v>9.2118710960257459</c:v>
                </c:pt>
                <c:pt idx="4835">
                  <c:v>9.2118710962154626</c:v>
                </c:pt>
                <c:pt idx="4836">
                  <c:v>9.2118710964044563</c:v>
                </c:pt>
                <c:pt idx="4837">
                  <c:v>9.2118710965927271</c:v>
                </c:pt>
                <c:pt idx="4838">
                  <c:v>9.2118710967802784</c:v>
                </c:pt>
                <c:pt idx="4839">
                  <c:v>9.2118710969671156</c:v>
                </c:pt>
                <c:pt idx="4840">
                  <c:v>9.2118710971532387</c:v>
                </c:pt>
                <c:pt idx="4841">
                  <c:v>9.2118710973386495</c:v>
                </c:pt>
                <c:pt idx="4842">
                  <c:v>9.2118710975233569</c:v>
                </c:pt>
                <c:pt idx="4843">
                  <c:v>9.2118710977073572</c:v>
                </c:pt>
                <c:pt idx="4844">
                  <c:v>9.2118710978906542</c:v>
                </c:pt>
                <c:pt idx="4845">
                  <c:v>9.211871098073253</c:v>
                </c:pt>
                <c:pt idx="4846">
                  <c:v>9.2118710982551555</c:v>
                </c:pt>
                <c:pt idx="4847">
                  <c:v>9.2118710984363616</c:v>
                </c:pt>
                <c:pt idx="4848">
                  <c:v>9.2118710986168786</c:v>
                </c:pt>
                <c:pt idx="4849">
                  <c:v>9.2118710987967045</c:v>
                </c:pt>
                <c:pt idx="4850">
                  <c:v>9.2118710989758448</c:v>
                </c:pt>
                <c:pt idx="4851">
                  <c:v>9.2118710991543011</c:v>
                </c:pt>
                <c:pt idx="4852">
                  <c:v>9.2118710993320789</c:v>
                </c:pt>
                <c:pt idx="4853">
                  <c:v>9.2118710995091746</c:v>
                </c:pt>
                <c:pt idx="4854">
                  <c:v>9.2118710996855953</c:v>
                </c:pt>
                <c:pt idx="4855">
                  <c:v>9.2118710998613427</c:v>
                </c:pt>
                <c:pt idx="4856">
                  <c:v>9.2118711000364204</c:v>
                </c:pt>
                <c:pt idx="4857">
                  <c:v>9.2118711002108284</c:v>
                </c:pt>
                <c:pt idx="4858">
                  <c:v>9.2118711003845721</c:v>
                </c:pt>
                <c:pt idx="4859">
                  <c:v>9.2118711005576497</c:v>
                </c:pt>
                <c:pt idx="4860">
                  <c:v>9.21187110073007</c:v>
                </c:pt>
                <c:pt idx="4861">
                  <c:v>9.2118711009018313</c:v>
                </c:pt>
                <c:pt idx="4862">
                  <c:v>9.2118711010729388</c:v>
                </c:pt>
                <c:pt idx="4863">
                  <c:v>9.2118711012433909</c:v>
                </c:pt>
                <c:pt idx="4864">
                  <c:v>9.2118711014131911</c:v>
                </c:pt>
                <c:pt idx="4865">
                  <c:v>9.2118711015823447</c:v>
                </c:pt>
                <c:pt idx="4866">
                  <c:v>9.2118711017508534</c:v>
                </c:pt>
                <c:pt idx="4867">
                  <c:v>9.2118711019187192</c:v>
                </c:pt>
                <c:pt idx="4868">
                  <c:v>9.2118711020859418</c:v>
                </c:pt>
                <c:pt idx="4869">
                  <c:v>9.2118711022525286</c:v>
                </c:pt>
                <c:pt idx="4870">
                  <c:v>9.2118711024184794</c:v>
                </c:pt>
                <c:pt idx="4871">
                  <c:v>9.211871102583796</c:v>
                </c:pt>
                <c:pt idx="4872">
                  <c:v>9.2118711027484821</c:v>
                </c:pt>
                <c:pt idx="4873">
                  <c:v>9.2118711029125411</c:v>
                </c:pt>
                <c:pt idx="4874">
                  <c:v>9.2118711030759712</c:v>
                </c:pt>
                <c:pt idx="4875">
                  <c:v>9.2118711032387797</c:v>
                </c:pt>
                <c:pt idx="4876">
                  <c:v>9.2118711034009628</c:v>
                </c:pt>
                <c:pt idx="4877">
                  <c:v>9.2118711035625314</c:v>
                </c:pt>
                <c:pt idx="4878">
                  <c:v>9.2118711037234817</c:v>
                </c:pt>
                <c:pt idx="4879">
                  <c:v>9.2118711038838192</c:v>
                </c:pt>
                <c:pt idx="4880">
                  <c:v>9.2118711040435421</c:v>
                </c:pt>
                <c:pt idx="4881">
                  <c:v>9.2118711042026558</c:v>
                </c:pt>
                <c:pt idx="4882">
                  <c:v>9.2118711043611619</c:v>
                </c:pt>
                <c:pt idx="4883">
                  <c:v>9.2118711045190658</c:v>
                </c:pt>
                <c:pt idx="4884">
                  <c:v>9.2118711046763657</c:v>
                </c:pt>
                <c:pt idx="4885">
                  <c:v>9.2118711048330635</c:v>
                </c:pt>
                <c:pt idx="4886">
                  <c:v>9.2118711049891644</c:v>
                </c:pt>
                <c:pt idx="4887">
                  <c:v>9.2118711051446702</c:v>
                </c:pt>
                <c:pt idx="4888">
                  <c:v>9.211871105299581</c:v>
                </c:pt>
                <c:pt idx="4889">
                  <c:v>9.2118711054539038</c:v>
                </c:pt>
                <c:pt idx="4890">
                  <c:v>9.2118711056076314</c:v>
                </c:pt>
                <c:pt idx="4891">
                  <c:v>9.2118711057607783</c:v>
                </c:pt>
                <c:pt idx="4892">
                  <c:v>9.2118711059133389</c:v>
                </c:pt>
                <c:pt idx="4893">
                  <c:v>9.2118711060653169</c:v>
                </c:pt>
                <c:pt idx="4894">
                  <c:v>9.211871106216714</c:v>
                </c:pt>
                <c:pt idx="4895">
                  <c:v>9.2118711063675338</c:v>
                </c:pt>
                <c:pt idx="4896">
                  <c:v>9.2118711065177763</c:v>
                </c:pt>
                <c:pt idx="4897">
                  <c:v>9.2118711066674486</c:v>
                </c:pt>
                <c:pt idx="4898">
                  <c:v>9.2118711068165471</c:v>
                </c:pt>
                <c:pt idx="4899">
                  <c:v>9.2118711069650789</c:v>
                </c:pt>
                <c:pt idx="4900">
                  <c:v>9.2118711071130424</c:v>
                </c:pt>
                <c:pt idx="4901">
                  <c:v>9.2118711072604409</c:v>
                </c:pt>
                <c:pt idx="4902">
                  <c:v>9.2118711074072781</c:v>
                </c:pt>
                <c:pt idx="4903">
                  <c:v>9.211871107553554</c:v>
                </c:pt>
                <c:pt idx="4904">
                  <c:v>9.2118711076992703</c:v>
                </c:pt>
                <c:pt idx="4905">
                  <c:v>9.2118711078444324</c:v>
                </c:pt>
                <c:pt idx="4906">
                  <c:v>9.2118711079890385</c:v>
                </c:pt>
                <c:pt idx="4907">
                  <c:v>9.2118711081330957</c:v>
                </c:pt>
                <c:pt idx="4908">
                  <c:v>9.2118711082765987</c:v>
                </c:pt>
                <c:pt idx="4909">
                  <c:v>9.2118711084195581</c:v>
                </c:pt>
                <c:pt idx="4910">
                  <c:v>9.2118711085619704</c:v>
                </c:pt>
                <c:pt idx="4911">
                  <c:v>9.2118711087038392</c:v>
                </c:pt>
                <c:pt idx="4912">
                  <c:v>9.2118711088451679</c:v>
                </c:pt>
                <c:pt idx="4913">
                  <c:v>9.2118711089859531</c:v>
                </c:pt>
                <c:pt idx="4914">
                  <c:v>9.2118711091262053</c:v>
                </c:pt>
                <c:pt idx="4915">
                  <c:v>9.2118711092659193</c:v>
                </c:pt>
                <c:pt idx="4916">
                  <c:v>9.2118711094051022</c:v>
                </c:pt>
                <c:pt idx="4917">
                  <c:v>9.2118711095437522</c:v>
                </c:pt>
                <c:pt idx="4918">
                  <c:v>9.2118711096818746</c:v>
                </c:pt>
                <c:pt idx="4919">
                  <c:v>9.2118711098194694</c:v>
                </c:pt>
                <c:pt idx="4920">
                  <c:v>9.2118711099565367</c:v>
                </c:pt>
                <c:pt idx="4921">
                  <c:v>9.2118711100930835</c:v>
                </c:pt>
                <c:pt idx="4922">
                  <c:v>9.2118711102291098</c:v>
                </c:pt>
                <c:pt idx="4923">
                  <c:v>9.2118711103646156</c:v>
                </c:pt>
                <c:pt idx="4924">
                  <c:v>9.2118711104996027</c:v>
                </c:pt>
                <c:pt idx="4925">
                  <c:v>9.2118711106340747</c:v>
                </c:pt>
                <c:pt idx="4926">
                  <c:v>9.2118711107680351</c:v>
                </c:pt>
                <c:pt idx="4927">
                  <c:v>9.2118711109014839</c:v>
                </c:pt>
                <c:pt idx="4928">
                  <c:v>9.2118711110344229</c:v>
                </c:pt>
                <c:pt idx="4929">
                  <c:v>9.2118711111668539</c:v>
                </c:pt>
                <c:pt idx="4930">
                  <c:v>9.2118711112987821</c:v>
                </c:pt>
                <c:pt idx="4931">
                  <c:v>9.2118711114302041</c:v>
                </c:pt>
                <c:pt idx="4932">
                  <c:v>9.2118711115611269</c:v>
                </c:pt>
                <c:pt idx="4933">
                  <c:v>9.2118711116915488</c:v>
                </c:pt>
                <c:pt idx="4934">
                  <c:v>9.2118711118214716</c:v>
                </c:pt>
                <c:pt idx="4935">
                  <c:v>9.2118711119509005</c:v>
                </c:pt>
                <c:pt idx="4936">
                  <c:v>9.2118711120798338</c:v>
                </c:pt>
                <c:pt idx="4937">
                  <c:v>9.211871112208275</c:v>
                </c:pt>
                <c:pt idx="4938">
                  <c:v>9.211871112336226</c:v>
                </c:pt>
                <c:pt idx="4939">
                  <c:v>9.2118711124636903</c:v>
                </c:pt>
                <c:pt idx="4940">
                  <c:v>9.211871112590666</c:v>
                </c:pt>
                <c:pt idx="4941">
                  <c:v>9.2118711127171586</c:v>
                </c:pt>
                <c:pt idx="4942">
                  <c:v>9.2118711128431663</c:v>
                </c:pt>
                <c:pt idx="4943">
                  <c:v>9.2118711129686961</c:v>
                </c:pt>
                <c:pt idx="4944">
                  <c:v>9.2118711130937463</c:v>
                </c:pt>
                <c:pt idx="4945">
                  <c:v>9.2118711132183169</c:v>
                </c:pt>
                <c:pt idx="4946">
                  <c:v>9.2118711133424149</c:v>
                </c:pt>
                <c:pt idx="4947">
                  <c:v>9.2118711134660352</c:v>
                </c:pt>
                <c:pt idx="4948">
                  <c:v>9.2118711135891882</c:v>
                </c:pt>
                <c:pt idx="4949">
                  <c:v>9.2118711137118687</c:v>
                </c:pt>
                <c:pt idx="4950">
                  <c:v>9.2118711138340821</c:v>
                </c:pt>
                <c:pt idx="4951">
                  <c:v>9.2118711139558282</c:v>
                </c:pt>
                <c:pt idx="4952">
                  <c:v>9.211871114077109</c:v>
                </c:pt>
                <c:pt idx="4953">
                  <c:v>9.2118711141979297</c:v>
                </c:pt>
                <c:pt idx="4954">
                  <c:v>9.2118711143182868</c:v>
                </c:pt>
                <c:pt idx="4955">
                  <c:v>9.2118711144381837</c:v>
                </c:pt>
                <c:pt idx="4956">
                  <c:v>9.211871114557626</c:v>
                </c:pt>
                <c:pt idx="4957">
                  <c:v>9.2118711146766099</c:v>
                </c:pt>
                <c:pt idx="4958">
                  <c:v>9.2118711147951409</c:v>
                </c:pt>
                <c:pt idx="4959">
                  <c:v>9.2118711149132171</c:v>
                </c:pt>
                <c:pt idx="4960">
                  <c:v>9.2118711150308457</c:v>
                </c:pt>
                <c:pt idx="4961">
                  <c:v>9.211871115148023</c:v>
                </c:pt>
                <c:pt idx="4962">
                  <c:v>9.2118711152647563</c:v>
                </c:pt>
                <c:pt idx="4963">
                  <c:v>9.2118711153810402</c:v>
                </c:pt>
                <c:pt idx="4964">
                  <c:v>9.2118711154968835</c:v>
                </c:pt>
                <c:pt idx="4965">
                  <c:v>9.211871115612281</c:v>
                </c:pt>
                <c:pt idx="4966">
                  <c:v>9.2118711157272433</c:v>
                </c:pt>
                <c:pt idx="4967">
                  <c:v>9.2118711158417632</c:v>
                </c:pt>
                <c:pt idx="4968">
                  <c:v>9.211871115955848</c:v>
                </c:pt>
                <c:pt idx="4969">
                  <c:v>9.2118711160694939</c:v>
                </c:pt>
                <c:pt idx="4970">
                  <c:v>9.2118711161827083</c:v>
                </c:pt>
                <c:pt idx="4971">
                  <c:v>9.2118711162954909</c:v>
                </c:pt>
                <c:pt idx="4972">
                  <c:v>9.211871116407842</c:v>
                </c:pt>
                <c:pt idx="4973">
                  <c:v>9.2118711165197649</c:v>
                </c:pt>
                <c:pt idx="4974">
                  <c:v>9.2118711166312615</c:v>
                </c:pt>
                <c:pt idx="4975">
                  <c:v>9.2118711167423335</c:v>
                </c:pt>
                <c:pt idx="4976">
                  <c:v>9.2118711168529792</c:v>
                </c:pt>
                <c:pt idx="4977">
                  <c:v>9.2118711169632004</c:v>
                </c:pt>
                <c:pt idx="4978">
                  <c:v>9.2118711170730059</c:v>
                </c:pt>
                <c:pt idx="4979">
                  <c:v>9.2118711171823904</c:v>
                </c:pt>
                <c:pt idx="4980">
                  <c:v>9.2118711172913557</c:v>
                </c:pt>
                <c:pt idx="4981">
                  <c:v>9.211871117399907</c:v>
                </c:pt>
                <c:pt idx="4982">
                  <c:v>9.2118711175080428</c:v>
                </c:pt>
                <c:pt idx="4983">
                  <c:v>9.2118711176157664</c:v>
                </c:pt>
                <c:pt idx="4984">
                  <c:v>9.2118711177230796</c:v>
                </c:pt>
                <c:pt idx="4985">
                  <c:v>9.2118711178299826</c:v>
                </c:pt>
                <c:pt idx="4986">
                  <c:v>9.2118711179364769</c:v>
                </c:pt>
                <c:pt idx="4987">
                  <c:v>9.2118711180425663</c:v>
                </c:pt>
                <c:pt idx="4988">
                  <c:v>9.2118711181482489</c:v>
                </c:pt>
                <c:pt idx="4989">
                  <c:v>9.21187111825353</c:v>
                </c:pt>
                <c:pt idx="4990">
                  <c:v>9.2118711183584079</c:v>
                </c:pt>
                <c:pt idx="4991">
                  <c:v>9.2118711184628843</c:v>
                </c:pt>
                <c:pt idx="4992">
                  <c:v>9.2118711185669646</c:v>
                </c:pt>
                <c:pt idx="4993">
                  <c:v>9.211871118670647</c:v>
                </c:pt>
                <c:pt idx="4994">
                  <c:v>9.2118711187739333</c:v>
                </c:pt>
                <c:pt idx="4995">
                  <c:v>9.2118711188768252</c:v>
                </c:pt>
                <c:pt idx="4996">
                  <c:v>9.2118711189793245</c:v>
                </c:pt>
                <c:pt idx="4997">
                  <c:v>9.2118711190814313</c:v>
                </c:pt>
                <c:pt idx="4998">
                  <c:v>9.2118711191831508</c:v>
                </c:pt>
                <c:pt idx="4999">
                  <c:v>9.2118711192844795</c:v>
                </c:pt>
                <c:pt idx="5000">
                  <c:v>9.2118711193854264</c:v>
                </c:pt>
                <c:pt idx="5001">
                  <c:v>9.2118711194859841</c:v>
                </c:pt>
                <c:pt idx="5002">
                  <c:v>9.2118711195861582</c:v>
                </c:pt>
                <c:pt idx="5003">
                  <c:v>9.2118711196859504</c:v>
                </c:pt>
                <c:pt idx="5004">
                  <c:v>9.2118711197853607</c:v>
                </c:pt>
                <c:pt idx="5005">
                  <c:v>9.2118711198843926</c:v>
                </c:pt>
                <c:pt idx="5006">
                  <c:v>9.2118711199830443</c:v>
                </c:pt>
                <c:pt idx="5007">
                  <c:v>9.2118711200813213</c:v>
                </c:pt>
                <c:pt idx="5008">
                  <c:v>9.2118711201792252</c:v>
                </c:pt>
                <c:pt idx="5009">
                  <c:v>9.2118711202767543</c:v>
                </c:pt>
                <c:pt idx="5010">
                  <c:v>9.2118711203739103</c:v>
                </c:pt>
                <c:pt idx="5011">
                  <c:v>9.2118711204706951</c:v>
                </c:pt>
                <c:pt idx="5012">
                  <c:v>9.2118711205671104</c:v>
                </c:pt>
                <c:pt idx="5013">
                  <c:v>9.2118711206631581</c:v>
                </c:pt>
                <c:pt idx="5014">
                  <c:v>9.2118711207588415</c:v>
                </c:pt>
                <c:pt idx="5015">
                  <c:v>9.2118711208541555</c:v>
                </c:pt>
                <c:pt idx="5016">
                  <c:v>9.2118711209491089</c:v>
                </c:pt>
                <c:pt idx="5017">
                  <c:v>9.2118711210436981</c:v>
                </c:pt>
                <c:pt idx="5018">
                  <c:v>9.2118711211379267</c:v>
                </c:pt>
                <c:pt idx="5019">
                  <c:v>9.2118711212317965</c:v>
                </c:pt>
                <c:pt idx="5020">
                  <c:v>9.2118711213253093</c:v>
                </c:pt>
                <c:pt idx="5021">
                  <c:v>9.2118711214184614</c:v>
                </c:pt>
                <c:pt idx="5022">
                  <c:v>9.2118711215112619</c:v>
                </c:pt>
                <c:pt idx="5023">
                  <c:v>9.2118711216037052</c:v>
                </c:pt>
                <c:pt idx="5024">
                  <c:v>9.2118711216957969</c:v>
                </c:pt>
                <c:pt idx="5025">
                  <c:v>9.2118711217875386</c:v>
                </c:pt>
                <c:pt idx="5026">
                  <c:v>9.2118711218789269</c:v>
                </c:pt>
                <c:pt idx="5027">
                  <c:v>9.2118711219699687</c:v>
                </c:pt>
                <c:pt idx="5028">
                  <c:v>9.2118711220606606</c:v>
                </c:pt>
                <c:pt idx="5029">
                  <c:v>9.2118711221510097</c:v>
                </c:pt>
                <c:pt idx="5030">
                  <c:v>9.2118711222410123</c:v>
                </c:pt>
                <c:pt idx="5031">
                  <c:v>9.2118711223306704</c:v>
                </c:pt>
                <c:pt idx="5032">
                  <c:v>9.2118711224199892</c:v>
                </c:pt>
                <c:pt idx="5033">
                  <c:v>9.2118711225089633</c:v>
                </c:pt>
                <c:pt idx="5034">
                  <c:v>9.2118711225975982</c:v>
                </c:pt>
                <c:pt idx="5035">
                  <c:v>9.2118711226858974</c:v>
                </c:pt>
                <c:pt idx="5036">
                  <c:v>9.211871122773859</c:v>
                </c:pt>
                <c:pt idx="5037">
                  <c:v>9.2118711228614831</c:v>
                </c:pt>
                <c:pt idx="5038">
                  <c:v>9.2118711229487751</c:v>
                </c:pt>
                <c:pt idx="5039">
                  <c:v>9.2118711230357331</c:v>
                </c:pt>
                <c:pt idx="5040">
                  <c:v>9.2118711231223589</c:v>
                </c:pt>
                <c:pt idx="5041">
                  <c:v>9.2118711232086525</c:v>
                </c:pt>
                <c:pt idx="5042">
                  <c:v>9.2118711232946193</c:v>
                </c:pt>
                <c:pt idx="5043">
                  <c:v>9.2118711233802575</c:v>
                </c:pt>
                <c:pt idx="5044">
                  <c:v>9.211871123465567</c:v>
                </c:pt>
                <c:pt idx="5045">
                  <c:v>9.2118711235505533</c:v>
                </c:pt>
                <c:pt idx="5046">
                  <c:v>9.2118711236352144</c:v>
                </c:pt>
                <c:pt idx="5047">
                  <c:v>9.2118711237195523</c:v>
                </c:pt>
                <c:pt idx="5048">
                  <c:v>9.2118711238035669</c:v>
                </c:pt>
                <c:pt idx="5049">
                  <c:v>9.2118711238872635</c:v>
                </c:pt>
                <c:pt idx="5050">
                  <c:v>9.2118711239706403</c:v>
                </c:pt>
                <c:pt idx="5051">
                  <c:v>9.2118711240536957</c:v>
                </c:pt>
                <c:pt idx="5052">
                  <c:v>9.2118711241364366</c:v>
                </c:pt>
                <c:pt idx="5053">
                  <c:v>9.2118711242188613</c:v>
                </c:pt>
                <c:pt idx="5054">
                  <c:v>9.2118711243009699</c:v>
                </c:pt>
                <c:pt idx="5055">
                  <c:v>9.2118711243827676</c:v>
                </c:pt>
                <c:pt idx="5056">
                  <c:v>9.2118711244642526</c:v>
                </c:pt>
                <c:pt idx="5057">
                  <c:v>9.211871124545425</c:v>
                </c:pt>
                <c:pt idx="5058">
                  <c:v>9.2118711246262883</c:v>
                </c:pt>
                <c:pt idx="5059">
                  <c:v>9.2118711247068443</c:v>
                </c:pt>
                <c:pt idx="5060">
                  <c:v>9.211871124787093</c:v>
                </c:pt>
                <c:pt idx="5061">
                  <c:v>9.2118711248670344</c:v>
                </c:pt>
                <c:pt idx="5062">
                  <c:v>9.2118711249466703</c:v>
                </c:pt>
                <c:pt idx="5063">
                  <c:v>9.2118711250260024</c:v>
                </c:pt>
                <c:pt idx="5064">
                  <c:v>9.2118711251050307</c:v>
                </c:pt>
                <c:pt idx="5065">
                  <c:v>9.2118711251837588</c:v>
                </c:pt>
                <c:pt idx="5066">
                  <c:v>9.2118711252621868</c:v>
                </c:pt>
                <c:pt idx="5067">
                  <c:v>9.2118711253403145</c:v>
                </c:pt>
                <c:pt idx="5068">
                  <c:v>9.2118711254181438</c:v>
                </c:pt>
                <c:pt idx="5069">
                  <c:v>9.2118711254956764</c:v>
                </c:pt>
                <c:pt idx="5070">
                  <c:v>9.211871125572916</c:v>
                </c:pt>
                <c:pt idx="5071">
                  <c:v>9.2118711256498571</c:v>
                </c:pt>
                <c:pt idx="5072">
                  <c:v>9.2118711257265051</c:v>
                </c:pt>
                <c:pt idx="5073">
                  <c:v>9.2118711258028583</c:v>
                </c:pt>
                <c:pt idx="5074">
                  <c:v>9.2118711258789236</c:v>
                </c:pt>
                <c:pt idx="5075">
                  <c:v>9.2118711259546995</c:v>
                </c:pt>
                <c:pt idx="5076">
                  <c:v>9.2118711260301822</c:v>
                </c:pt>
                <c:pt idx="5077">
                  <c:v>9.2118711261053789</c:v>
                </c:pt>
                <c:pt idx="5078">
                  <c:v>9.2118711261802897</c:v>
                </c:pt>
                <c:pt idx="5079">
                  <c:v>9.2118711262549127</c:v>
                </c:pt>
                <c:pt idx="5080">
                  <c:v>9.2118711263292532</c:v>
                </c:pt>
                <c:pt idx="5081">
                  <c:v>9.2118711264033077</c:v>
                </c:pt>
                <c:pt idx="5082">
                  <c:v>9.2118711264770781</c:v>
                </c:pt>
                <c:pt idx="5083">
                  <c:v>9.2118711265505713</c:v>
                </c:pt>
                <c:pt idx="5084">
                  <c:v>9.211871126623782</c:v>
                </c:pt>
                <c:pt idx="5085">
                  <c:v>9.2118711266967122</c:v>
                </c:pt>
                <c:pt idx="5086">
                  <c:v>9.2118711267693651</c:v>
                </c:pt>
                <c:pt idx="5087">
                  <c:v>9.211871126841741</c:v>
                </c:pt>
                <c:pt idx="5088">
                  <c:v>9.2118711269138416</c:v>
                </c:pt>
                <c:pt idx="5089">
                  <c:v>9.2118711269856668</c:v>
                </c:pt>
                <c:pt idx="5090">
                  <c:v>9.2118711270572149</c:v>
                </c:pt>
                <c:pt idx="5091">
                  <c:v>9.211871127128493</c:v>
                </c:pt>
                <c:pt idx="5092">
                  <c:v>9.2118711271994975</c:v>
                </c:pt>
                <c:pt idx="5093">
                  <c:v>9.2118711272702303</c:v>
                </c:pt>
                <c:pt idx="5094">
                  <c:v>9.2118711273406948</c:v>
                </c:pt>
                <c:pt idx="5095">
                  <c:v>9.2118711274108893</c:v>
                </c:pt>
                <c:pt idx="5096">
                  <c:v>9.2118711274808156</c:v>
                </c:pt>
                <c:pt idx="5097">
                  <c:v>9.2118711275504754</c:v>
                </c:pt>
                <c:pt idx="5098">
                  <c:v>9.2118711276198706</c:v>
                </c:pt>
                <c:pt idx="5099">
                  <c:v>9.2118711276889975</c:v>
                </c:pt>
                <c:pt idx="5100">
                  <c:v>9.2118711277578633</c:v>
                </c:pt>
                <c:pt idx="5101">
                  <c:v>9.211871127826468</c:v>
                </c:pt>
                <c:pt idx="5102">
                  <c:v>9.2118711278948098</c:v>
                </c:pt>
                <c:pt idx="5103">
                  <c:v>9.2118711279628869</c:v>
                </c:pt>
                <c:pt idx="5104">
                  <c:v>9.2118711280307082</c:v>
                </c:pt>
                <c:pt idx="5105">
                  <c:v>9.2118711280982684</c:v>
                </c:pt>
                <c:pt idx="5106">
                  <c:v>9.2118711281655727</c:v>
                </c:pt>
                <c:pt idx="5107">
                  <c:v>9.2118711282326196</c:v>
                </c:pt>
                <c:pt idx="5108">
                  <c:v>9.2118711282994088</c:v>
                </c:pt>
                <c:pt idx="5109">
                  <c:v>9.211871128365944</c:v>
                </c:pt>
                <c:pt idx="5110">
                  <c:v>9.211871128432227</c:v>
                </c:pt>
                <c:pt idx="5111">
                  <c:v>9.2118711284982542</c:v>
                </c:pt>
                <c:pt idx="5112">
                  <c:v>9.2118711285640309</c:v>
                </c:pt>
                <c:pt idx="5113">
                  <c:v>9.2118711286295589</c:v>
                </c:pt>
                <c:pt idx="5114">
                  <c:v>9.2118711286948329</c:v>
                </c:pt>
                <c:pt idx="5115">
                  <c:v>9.2118711287598583</c:v>
                </c:pt>
                <c:pt idx="5116">
                  <c:v>9.2118711288246367</c:v>
                </c:pt>
                <c:pt idx="5117">
                  <c:v>9.2118711288891681</c:v>
                </c:pt>
                <c:pt idx="5118">
                  <c:v>9.2118711289534545</c:v>
                </c:pt>
                <c:pt idx="5119">
                  <c:v>9.2118711290174939</c:v>
                </c:pt>
                <c:pt idx="5120">
                  <c:v>9.2118711290812865</c:v>
                </c:pt>
                <c:pt idx="5121">
                  <c:v>9.2118711291448392</c:v>
                </c:pt>
                <c:pt idx="5122">
                  <c:v>9.2118711292081468</c:v>
                </c:pt>
                <c:pt idx="5123">
                  <c:v>9.2118711292712145</c:v>
                </c:pt>
                <c:pt idx="5124">
                  <c:v>9.2118711293340407</c:v>
                </c:pt>
                <c:pt idx="5125">
                  <c:v>9.2118711293966289</c:v>
                </c:pt>
                <c:pt idx="5126">
                  <c:v>9.2118711294589755</c:v>
                </c:pt>
                <c:pt idx="5127">
                  <c:v>9.2118711295210858</c:v>
                </c:pt>
                <c:pt idx="5128">
                  <c:v>9.2118711295829581</c:v>
                </c:pt>
                <c:pt idx="5129">
                  <c:v>9.2118711296445941</c:v>
                </c:pt>
                <c:pt idx="5130">
                  <c:v>9.2118711297059974</c:v>
                </c:pt>
                <c:pt idx="5131">
                  <c:v>9.2118711297671645</c:v>
                </c:pt>
                <c:pt idx="5132">
                  <c:v>9.2118711298280971</c:v>
                </c:pt>
                <c:pt idx="5133">
                  <c:v>9.2118711298887987</c:v>
                </c:pt>
                <c:pt idx="5134">
                  <c:v>9.2118711299492677</c:v>
                </c:pt>
                <c:pt idx="5135">
                  <c:v>9.2118711300095075</c:v>
                </c:pt>
                <c:pt idx="5136">
                  <c:v>9.2118711300695146</c:v>
                </c:pt>
                <c:pt idx="5137">
                  <c:v>9.2118711301292926</c:v>
                </c:pt>
                <c:pt idx="5138">
                  <c:v>9.211871130188845</c:v>
                </c:pt>
                <c:pt idx="5139">
                  <c:v>9.2118711302481699</c:v>
                </c:pt>
                <c:pt idx="5140">
                  <c:v>9.2118711303072676</c:v>
                </c:pt>
                <c:pt idx="5141">
                  <c:v>9.2118711303661378</c:v>
                </c:pt>
                <c:pt idx="5142">
                  <c:v>9.211871130424786</c:v>
                </c:pt>
                <c:pt idx="5143">
                  <c:v>9.2118711304832104</c:v>
                </c:pt>
                <c:pt idx="5144">
                  <c:v>9.2118711305414109</c:v>
                </c:pt>
                <c:pt idx="5145">
                  <c:v>9.2118711305993894</c:v>
                </c:pt>
                <c:pt idx="5146">
                  <c:v>9.2118711306571459</c:v>
                </c:pt>
                <c:pt idx="5147">
                  <c:v>9.2118711307146821</c:v>
                </c:pt>
                <c:pt idx="5148">
                  <c:v>9.2118711307719998</c:v>
                </c:pt>
                <c:pt idx="5149">
                  <c:v>9.2118711308290973</c:v>
                </c:pt>
                <c:pt idx="5150">
                  <c:v>9.211871130885978</c:v>
                </c:pt>
                <c:pt idx="5151">
                  <c:v>9.211871130942642</c:v>
                </c:pt>
                <c:pt idx="5152">
                  <c:v>9.2118711309990875</c:v>
                </c:pt>
                <c:pt idx="5153">
                  <c:v>9.2118711310553199</c:v>
                </c:pt>
                <c:pt idx="5154">
                  <c:v>9.211871131111339</c:v>
                </c:pt>
                <c:pt idx="5155">
                  <c:v>9.2118711311671397</c:v>
                </c:pt>
                <c:pt idx="5156">
                  <c:v>9.2118711312227308</c:v>
                </c:pt>
                <c:pt idx="5157">
                  <c:v>9.2118711312781087</c:v>
                </c:pt>
                <c:pt idx="5158">
                  <c:v>9.2118711313332753</c:v>
                </c:pt>
                <c:pt idx="5159">
                  <c:v>9.2118711313882322</c:v>
                </c:pt>
                <c:pt idx="5160">
                  <c:v>9.2118711314429778</c:v>
                </c:pt>
                <c:pt idx="5161">
                  <c:v>9.2118711314975155</c:v>
                </c:pt>
                <c:pt idx="5162">
                  <c:v>9.2118711315518453</c:v>
                </c:pt>
                <c:pt idx="5163">
                  <c:v>9.2118711316059674</c:v>
                </c:pt>
                <c:pt idx="5164">
                  <c:v>9.2118711316598816</c:v>
                </c:pt>
                <c:pt idx="5165">
                  <c:v>9.2118711317135915</c:v>
                </c:pt>
                <c:pt idx="5166">
                  <c:v>9.2118711317670954</c:v>
                </c:pt>
                <c:pt idx="5167">
                  <c:v>9.2118711318203967</c:v>
                </c:pt>
                <c:pt idx="5168">
                  <c:v>9.211871131873492</c:v>
                </c:pt>
                <c:pt idx="5169">
                  <c:v>9.2118711319263866</c:v>
                </c:pt>
                <c:pt idx="5170">
                  <c:v>9.2118711319790787</c:v>
                </c:pt>
                <c:pt idx="5171">
                  <c:v>9.21187113203157</c:v>
                </c:pt>
                <c:pt idx="5172">
                  <c:v>9.2118711320838607</c:v>
                </c:pt>
                <c:pt idx="5173">
                  <c:v>9.2118711321359541</c:v>
                </c:pt>
                <c:pt idx="5174">
                  <c:v>9.211871132187845</c:v>
                </c:pt>
                <c:pt idx="5175">
                  <c:v>9.2118711322395406</c:v>
                </c:pt>
                <c:pt idx="5176">
                  <c:v>9.2118711322910389</c:v>
                </c:pt>
                <c:pt idx="5177">
                  <c:v>9.2118711323423366</c:v>
                </c:pt>
                <c:pt idx="5178">
                  <c:v>9.2118711323934406</c:v>
                </c:pt>
                <c:pt idx="5179">
                  <c:v>9.2118711324443527</c:v>
                </c:pt>
                <c:pt idx="5180">
                  <c:v>9.2118711324950677</c:v>
                </c:pt>
                <c:pt idx="5181">
                  <c:v>9.2118711325455891</c:v>
                </c:pt>
                <c:pt idx="5182">
                  <c:v>9.2118711325959168</c:v>
                </c:pt>
                <c:pt idx="5183">
                  <c:v>9.2118711326460545</c:v>
                </c:pt>
                <c:pt idx="5184">
                  <c:v>9.2118711326960003</c:v>
                </c:pt>
                <c:pt idx="5185">
                  <c:v>9.2118711327457561</c:v>
                </c:pt>
                <c:pt idx="5186">
                  <c:v>9.21187113279532</c:v>
                </c:pt>
                <c:pt idx="5187">
                  <c:v>9.2118711328446956</c:v>
                </c:pt>
                <c:pt idx="5188">
                  <c:v>9.2118711328938829</c:v>
                </c:pt>
                <c:pt idx="5189">
                  <c:v>9.2118711329428855</c:v>
                </c:pt>
                <c:pt idx="5190">
                  <c:v>9.2118711329916962</c:v>
                </c:pt>
                <c:pt idx="5191">
                  <c:v>9.2118711330403222</c:v>
                </c:pt>
                <c:pt idx="5192">
                  <c:v>9.2118711330887635</c:v>
                </c:pt>
                <c:pt idx="5193">
                  <c:v>9.2118711331370182</c:v>
                </c:pt>
                <c:pt idx="5194">
                  <c:v>9.21187113318509</c:v>
                </c:pt>
                <c:pt idx="5195">
                  <c:v>9.2118711332329788</c:v>
                </c:pt>
                <c:pt idx="5196">
                  <c:v>9.2118711332806846</c:v>
                </c:pt>
                <c:pt idx="5197">
                  <c:v>9.2118711333282075</c:v>
                </c:pt>
                <c:pt idx="5198">
                  <c:v>9.211871133375551</c:v>
                </c:pt>
                <c:pt idx="5199">
                  <c:v>9.2118711334227115</c:v>
                </c:pt>
                <c:pt idx="5200">
                  <c:v>9.2118711334696908</c:v>
                </c:pt>
                <c:pt idx="5201">
                  <c:v>9.2118711335164942</c:v>
                </c:pt>
                <c:pt idx="5202">
                  <c:v>9.2118711335631183</c:v>
                </c:pt>
                <c:pt idx="5203">
                  <c:v>9.2118711336095629</c:v>
                </c:pt>
                <c:pt idx="5204">
                  <c:v>9.2118711336558299</c:v>
                </c:pt>
                <c:pt idx="5205">
                  <c:v>9.2118711337019228</c:v>
                </c:pt>
                <c:pt idx="5206">
                  <c:v>9.2118711337478381</c:v>
                </c:pt>
                <c:pt idx="5207">
                  <c:v>9.2118711337935775</c:v>
                </c:pt>
                <c:pt idx="5208">
                  <c:v>9.2118711338391446</c:v>
                </c:pt>
                <c:pt idx="5209">
                  <c:v>9.211871133884534</c:v>
                </c:pt>
                <c:pt idx="5210">
                  <c:v>9.2118711339297548</c:v>
                </c:pt>
                <c:pt idx="5211">
                  <c:v>9.2118711339747996</c:v>
                </c:pt>
                <c:pt idx="5212">
                  <c:v>9.2118711340196757</c:v>
                </c:pt>
                <c:pt idx="5213">
                  <c:v>9.211871134064376</c:v>
                </c:pt>
                <c:pt idx="5214">
                  <c:v>9.2118711341089092</c:v>
                </c:pt>
                <c:pt idx="5215">
                  <c:v>9.2118711341532702</c:v>
                </c:pt>
                <c:pt idx="5216">
                  <c:v>9.2118711341974642</c:v>
                </c:pt>
                <c:pt idx="5217">
                  <c:v>9.2118711342414876</c:v>
                </c:pt>
                <c:pt idx="5218">
                  <c:v>9.2118711342853441</c:v>
                </c:pt>
                <c:pt idx="5219">
                  <c:v>9.2118711343290336</c:v>
                </c:pt>
                <c:pt idx="5220">
                  <c:v>9.2118711343725561</c:v>
                </c:pt>
                <c:pt idx="5221">
                  <c:v>9.2118711344159099</c:v>
                </c:pt>
                <c:pt idx="5222">
                  <c:v>9.211871134459102</c:v>
                </c:pt>
                <c:pt idx="5223">
                  <c:v>9.2118711345021271</c:v>
                </c:pt>
                <c:pt idx="5224">
                  <c:v>9.2118711345449888</c:v>
                </c:pt>
                <c:pt idx="5225">
                  <c:v>9.2118711345876871</c:v>
                </c:pt>
                <c:pt idx="5226">
                  <c:v>9.2118711346302202</c:v>
                </c:pt>
                <c:pt idx="5227">
                  <c:v>9.2118711346725934</c:v>
                </c:pt>
                <c:pt idx="5228">
                  <c:v>9.211871134714805</c:v>
                </c:pt>
                <c:pt idx="5229">
                  <c:v>9.2118711347568549</c:v>
                </c:pt>
                <c:pt idx="5230">
                  <c:v>9.211871134798745</c:v>
                </c:pt>
                <c:pt idx="5231">
                  <c:v>9.2118711348404716</c:v>
                </c:pt>
                <c:pt idx="5232">
                  <c:v>9.2118711348820419</c:v>
                </c:pt>
                <c:pt idx="5233">
                  <c:v>9.2118711349234541</c:v>
                </c:pt>
                <c:pt idx="5234">
                  <c:v>9.2118711349647064</c:v>
                </c:pt>
                <c:pt idx="5235">
                  <c:v>9.2118711350058025</c:v>
                </c:pt>
                <c:pt idx="5236">
                  <c:v>9.2118711350467404</c:v>
                </c:pt>
                <c:pt idx="5237">
                  <c:v>9.2118711350875255</c:v>
                </c:pt>
                <c:pt idx="5238">
                  <c:v>9.2118711351281526</c:v>
                </c:pt>
                <c:pt idx="5239">
                  <c:v>9.2118711351686215</c:v>
                </c:pt>
                <c:pt idx="5240">
                  <c:v>9.2118711352089413</c:v>
                </c:pt>
                <c:pt idx="5241">
                  <c:v>9.2118711352491047</c:v>
                </c:pt>
                <c:pt idx="5242">
                  <c:v>9.2118711352891154</c:v>
                </c:pt>
                <c:pt idx="5243">
                  <c:v>9.2118711353289733</c:v>
                </c:pt>
                <c:pt idx="5244">
                  <c:v>9.2118711353686784</c:v>
                </c:pt>
                <c:pt idx="5245">
                  <c:v>9.2118711354082325</c:v>
                </c:pt>
                <c:pt idx="5246">
                  <c:v>9.2118711354476357</c:v>
                </c:pt>
                <c:pt idx="5247">
                  <c:v>9.2118711354868879</c:v>
                </c:pt>
                <c:pt idx="5248">
                  <c:v>9.211871135525989</c:v>
                </c:pt>
                <c:pt idx="5249">
                  <c:v>9.2118711355649445</c:v>
                </c:pt>
                <c:pt idx="5250">
                  <c:v>9.211871135603749</c:v>
                </c:pt>
                <c:pt idx="5251">
                  <c:v>9.2118711356424061</c:v>
                </c:pt>
                <c:pt idx="5252">
                  <c:v>9.211871135680914</c:v>
                </c:pt>
                <c:pt idx="5253">
                  <c:v>9.2118711357192762</c:v>
                </c:pt>
                <c:pt idx="5254">
                  <c:v>9.2118711357574927</c:v>
                </c:pt>
                <c:pt idx="5255">
                  <c:v>9.2118711357955636</c:v>
                </c:pt>
                <c:pt idx="5256">
                  <c:v>9.2118711358334853</c:v>
                </c:pt>
                <c:pt idx="5257">
                  <c:v>9.2118711358712684</c:v>
                </c:pt>
                <c:pt idx="5258">
                  <c:v>9.2118711359089023</c:v>
                </c:pt>
                <c:pt idx="5259">
                  <c:v>9.2118711359463941</c:v>
                </c:pt>
                <c:pt idx="5260">
                  <c:v>9.2118711359837437</c:v>
                </c:pt>
                <c:pt idx="5261">
                  <c:v>9.2118711360209495</c:v>
                </c:pt>
                <c:pt idx="5262">
                  <c:v>9.211871136058015</c:v>
                </c:pt>
                <c:pt idx="5263">
                  <c:v>9.2118711360949384</c:v>
                </c:pt>
                <c:pt idx="5264">
                  <c:v>9.2118711361317196</c:v>
                </c:pt>
                <c:pt idx="5265">
                  <c:v>9.2118711361683623</c:v>
                </c:pt>
                <c:pt idx="5266">
                  <c:v>9.2118711362048646</c:v>
                </c:pt>
                <c:pt idx="5267">
                  <c:v>9.2118711362412249</c:v>
                </c:pt>
                <c:pt idx="5268">
                  <c:v>9.2118711362774484</c:v>
                </c:pt>
                <c:pt idx="5269">
                  <c:v>9.2118711363135333</c:v>
                </c:pt>
                <c:pt idx="5270">
                  <c:v>9.2118711363494814</c:v>
                </c:pt>
                <c:pt idx="5271">
                  <c:v>9.2118711363852928</c:v>
                </c:pt>
                <c:pt idx="5272">
                  <c:v>9.2118711364209673</c:v>
                </c:pt>
                <c:pt idx="5273">
                  <c:v>9.2118711364565051</c:v>
                </c:pt>
                <c:pt idx="5274">
                  <c:v>9.2118711364919044</c:v>
                </c:pt>
                <c:pt idx="5275">
                  <c:v>9.2118711365271739</c:v>
                </c:pt>
                <c:pt idx="5276">
                  <c:v>9.2118711365623049</c:v>
                </c:pt>
                <c:pt idx="5277">
                  <c:v>9.2118711365973045</c:v>
                </c:pt>
                <c:pt idx="5278">
                  <c:v>9.2118711366321673</c:v>
                </c:pt>
                <c:pt idx="5279">
                  <c:v>9.2118711366668986</c:v>
                </c:pt>
                <c:pt idx="5280">
                  <c:v>9.2118711367014985</c:v>
                </c:pt>
                <c:pt idx="5281">
                  <c:v>9.2118711367359651</c:v>
                </c:pt>
                <c:pt idx="5282">
                  <c:v>9.2118711367703003</c:v>
                </c:pt>
                <c:pt idx="5283">
                  <c:v>9.2118711368045041</c:v>
                </c:pt>
                <c:pt idx="5284">
                  <c:v>9.2118711368385782</c:v>
                </c:pt>
                <c:pt idx="5285">
                  <c:v>9.2118711368725226</c:v>
                </c:pt>
                <c:pt idx="5286">
                  <c:v>9.2118711369063355</c:v>
                </c:pt>
                <c:pt idx="5287">
                  <c:v>9.2118711369400224</c:v>
                </c:pt>
                <c:pt idx="5288">
                  <c:v>9.2118711369735777</c:v>
                </c:pt>
                <c:pt idx="5289">
                  <c:v>9.211871137007007</c:v>
                </c:pt>
                <c:pt idx="5290">
                  <c:v>9.2118711370403066</c:v>
                </c:pt>
                <c:pt idx="5291">
                  <c:v>9.2118711370734818</c:v>
                </c:pt>
                <c:pt idx="5292">
                  <c:v>9.2118711371065274</c:v>
                </c:pt>
                <c:pt idx="5293">
                  <c:v>9.2118711371394504</c:v>
                </c:pt>
                <c:pt idx="5294">
                  <c:v>9.2118711371722455</c:v>
                </c:pt>
                <c:pt idx="5295">
                  <c:v>9.2118711372049162</c:v>
                </c:pt>
                <c:pt idx="5296">
                  <c:v>9.2118711372374609</c:v>
                </c:pt>
                <c:pt idx="5297">
                  <c:v>9.2118711372698812</c:v>
                </c:pt>
                <c:pt idx="5298">
                  <c:v>9.2118711373021789</c:v>
                </c:pt>
                <c:pt idx="5299">
                  <c:v>9.211871137334354</c:v>
                </c:pt>
                <c:pt idx="5300">
                  <c:v>9.2118711373664048</c:v>
                </c:pt>
                <c:pt idx="5301">
                  <c:v>9.2118711373983349</c:v>
                </c:pt>
                <c:pt idx="5302">
                  <c:v>9.2118711374301423</c:v>
                </c:pt>
                <c:pt idx="5303">
                  <c:v>9.2118711374618272</c:v>
                </c:pt>
                <c:pt idx="5304">
                  <c:v>9.211871137493393</c:v>
                </c:pt>
                <c:pt idx="5305">
                  <c:v>9.2118711375248381</c:v>
                </c:pt>
                <c:pt idx="5306">
                  <c:v>9.2118711375561624</c:v>
                </c:pt>
                <c:pt idx="5307">
                  <c:v>9.2118711375873659</c:v>
                </c:pt>
                <c:pt idx="5308">
                  <c:v>9.2118711376184521</c:v>
                </c:pt>
                <c:pt idx="5309">
                  <c:v>9.2118711376494193</c:v>
                </c:pt>
                <c:pt idx="5310">
                  <c:v>9.2118711376802676</c:v>
                </c:pt>
                <c:pt idx="5311">
                  <c:v>9.2118711377110003</c:v>
                </c:pt>
                <c:pt idx="5312">
                  <c:v>9.211871137741614</c:v>
                </c:pt>
                <c:pt idx="5313">
                  <c:v>9.2118711377721105</c:v>
                </c:pt>
                <c:pt idx="5314">
                  <c:v>9.2118711378024898</c:v>
                </c:pt>
                <c:pt idx="5315">
                  <c:v>9.2118711378327554</c:v>
                </c:pt>
                <c:pt idx="5316">
                  <c:v>9.2118711378629037</c:v>
                </c:pt>
                <c:pt idx="5317">
                  <c:v>9.2118711378929383</c:v>
                </c:pt>
                <c:pt idx="5318">
                  <c:v>9.2118711379228557</c:v>
                </c:pt>
                <c:pt idx="5319">
                  <c:v>9.211871137952663</c:v>
                </c:pt>
                <c:pt idx="5320">
                  <c:v>9.211871137982353</c:v>
                </c:pt>
                <c:pt idx="5321">
                  <c:v>9.2118711380119311</c:v>
                </c:pt>
                <c:pt idx="5322">
                  <c:v>9.2118711380413973</c:v>
                </c:pt>
                <c:pt idx="5323">
                  <c:v>9.2118711380707499</c:v>
                </c:pt>
                <c:pt idx="5324">
                  <c:v>9.2118711380999905</c:v>
                </c:pt>
                <c:pt idx="5325">
                  <c:v>9.2118711381291192</c:v>
                </c:pt>
                <c:pt idx="5326">
                  <c:v>9.2118711381581377</c:v>
                </c:pt>
                <c:pt idx="5327">
                  <c:v>9.2118711381870462</c:v>
                </c:pt>
                <c:pt idx="5328">
                  <c:v>9.2118711382158427</c:v>
                </c:pt>
                <c:pt idx="5329">
                  <c:v>9.2118711382445291</c:v>
                </c:pt>
                <c:pt idx="5330">
                  <c:v>9.2118711382731071</c:v>
                </c:pt>
                <c:pt idx="5331">
                  <c:v>9.211871138301575</c:v>
                </c:pt>
                <c:pt idx="5332">
                  <c:v>9.2118711383299345</c:v>
                </c:pt>
                <c:pt idx="5333">
                  <c:v>9.2118711383581875</c:v>
                </c:pt>
                <c:pt idx="5334">
                  <c:v>9.2118711383863303</c:v>
                </c:pt>
                <c:pt idx="5335">
                  <c:v>9.2118711384143666</c:v>
                </c:pt>
                <c:pt idx="5336">
                  <c:v>9.2118711384422962</c:v>
                </c:pt>
                <c:pt idx="5337">
                  <c:v>9.2118711384701193</c:v>
                </c:pt>
                <c:pt idx="5338">
                  <c:v>9.2118711384978358</c:v>
                </c:pt>
                <c:pt idx="5339">
                  <c:v>9.2118711385254457</c:v>
                </c:pt>
                <c:pt idx="5340">
                  <c:v>9.2118711385529526</c:v>
                </c:pt>
                <c:pt idx="5341">
                  <c:v>9.2118711385803529</c:v>
                </c:pt>
                <c:pt idx="5342">
                  <c:v>9.2118711386076466</c:v>
                </c:pt>
                <c:pt idx="5343">
                  <c:v>9.2118711386348391</c:v>
                </c:pt>
                <c:pt idx="5344">
                  <c:v>9.2118711386619268</c:v>
                </c:pt>
                <c:pt idx="5345">
                  <c:v>9.2118711386889114</c:v>
                </c:pt>
                <c:pt idx="5346">
                  <c:v>9.211871138715793</c:v>
                </c:pt>
                <c:pt idx="5347">
                  <c:v>9.2118711387425716</c:v>
                </c:pt>
                <c:pt idx="5348">
                  <c:v>9.2118711387692471</c:v>
                </c:pt>
                <c:pt idx="5349">
                  <c:v>9.2118711387958232</c:v>
                </c:pt>
                <c:pt idx="5350">
                  <c:v>9.2118711388222962</c:v>
                </c:pt>
                <c:pt idx="5351">
                  <c:v>9.2118711388486698</c:v>
                </c:pt>
                <c:pt idx="5352">
                  <c:v>9.2118711388749404</c:v>
                </c:pt>
                <c:pt idx="5353">
                  <c:v>9.2118711389011096</c:v>
                </c:pt>
                <c:pt idx="5354">
                  <c:v>9.211871138927183</c:v>
                </c:pt>
                <c:pt idx="5355">
                  <c:v>9.2118711389531551</c:v>
                </c:pt>
                <c:pt idx="5356">
                  <c:v>9.2118711389790278</c:v>
                </c:pt>
                <c:pt idx="5357">
                  <c:v>9.2118711390048009</c:v>
                </c:pt>
                <c:pt idx="5358">
                  <c:v>9.2118711390304782</c:v>
                </c:pt>
                <c:pt idx="5359">
                  <c:v>9.2118711390560559</c:v>
                </c:pt>
                <c:pt idx="5360">
                  <c:v>9.211871139081536</c:v>
                </c:pt>
                <c:pt idx="5361">
                  <c:v>9.2118711391069201</c:v>
                </c:pt>
                <c:pt idx="5362">
                  <c:v>9.2118711391322048</c:v>
                </c:pt>
                <c:pt idx="5363">
                  <c:v>9.2118711391573953</c:v>
                </c:pt>
                <c:pt idx="5364">
                  <c:v>9.2118711391824881</c:v>
                </c:pt>
                <c:pt idx="5365">
                  <c:v>9.211871139207485</c:v>
                </c:pt>
                <c:pt idx="5366">
                  <c:v>9.2118711392323878</c:v>
                </c:pt>
                <c:pt idx="5367">
                  <c:v>9.2118711392571946</c:v>
                </c:pt>
                <c:pt idx="5368">
                  <c:v>9.2118711392819073</c:v>
                </c:pt>
                <c:pt idx="5369">
                  <c:v>9.2118711393065258</c:v>
                </c:pt>
                <c:pt idx="5370">
                  <c:v>9.2118711393310484</c:v>
                </c:pt>
                <c:pt idx="5371">
                  <c:v>9.2118711393554804</c:v>
                </c:pt>
                <c:pt idx="5372">
                  <c:v>9.2118711393798165</c:v>
                </c:pt>
                <c:pt idx="5373">
                  <c:v>9.211871139404062</c:v>
                </c:pt>
                <c:pt idx="5374">
                  <c:v>9.2118711394282133</c:v>
                </c:pt>
                <c:pt idx="5375">
                  <c:v>9.2118711394522723</c:v>
                </c:pt>
                <c:pt idx="5376">
                  <c:v>9.2118711394762407</c:v>
                </c:pt>
                <c:pt idx="5377">
                  <c:v>9.2118711395001149</c:v>
                </c:pt>
                <c:pt idx="5378">
                  <c:v>9.2118711395239021</c:v>
                </c:pt>
                <c:pt idx="5379">
                  <c:v>9.211871139547597</c:v>
                </c:pt>
                <c:pt idx="5380">
                  <c:v>9.2118711395712012</c:v>
                </c:pt>
                <c:pt idx="5381">
                  <c:v>9.211871139594713</c:v>
                </c:pt>
                <c:pt idx="5382">
                  <c:v>9.2118711396181379</c:v>
                </c:pt>
                <c:pt idx="5383">
                  <c:v>9.2118711396414739</c:v>
                </c:pt>
                <c:pt idx="5384">
                  <c:v>9.2118711396647193</c:v>
                </c:pt>
                <c:pt idx="5385">
                  <c:v>9.2118711396878759</c:v>
                </c:pt>
                <c:pt idx="5386">
                  <c:v>9.2118711397109436</c:v>
                </c:pt>
                <c:pt idx="5387">
                  <c:v>9.2118711397339261</c:v>
                </c:pt>
                <c:pt idx="5388">
                  <c:v>9.211871139756818</c:v>
                </c:pt>
                <c:pt idx="5389">
                  <c:v>9.2118711397796229</c:v>
                </c:pt>
                <c:pt idx="5390">
                  <c:v>9.2118711398023425</c:v>
                </c:pt>
                <c:pt idx="5391">
                  <c:v>9.2118711398249733</c:v>
                </c:pt>
                <c:pt idx="5392">
                  <c:v>9.2118711398475188</c:v>
                </c:pt>
                <c:pt idx="5393">
                  <c:v>9.2118711398699791</c:v>
                </c:pt>
                <c:pt idx="5394">
                  <c:v>9.2118711398923505</c:v>
                </c:pt>
                <c:pt idx="5395">
                  <c:v>9.2118711399146402</c:v>
                </c:pt>
                <c:pt idx="5396">
                  <c:v>9.2118711399368429</c:v>
                </c:pt>
                <c:pt idx="5397">
                  <c:v>9.2118711399589603</c:v>
                </c:pt>
                <c:pt idx="5398">
                  <c:v>9.211871139980996</c:v>
                </c:pt>
                <c:pt idx="5399">
                  <c:v>9.2118711400029465</c:v>
                </c:pt>
                <c:pt idx="5400">
                  <c:v>9.2118711400248117</c:v>
                </c:pt>
                <c:pt idx="5401">
                  <c:v>9.2118711400465951</c:v>
                </c:pt>
                <c:pt idx="5402">
                  <c:v>9.2118711400682951</c:v>
                </c:pt>
                <c:pt idx="5403">
                  <c:v>9.2118711400899116</c:v>
                </c:pt>
                <c:pt idx="5404">
                  <c:v>9.2118711401114464</c:v>
                </c:pt>
                <c:pt idx="5405">
                  <c:v>9.2118711401328959</c:v>
                </c:pt>
                <c:pt idx="5406">
                  <c:v>9.2118711401542672</c:v>
                </c:pt>
                <c:pt idx="5407">
                  <c:v>9.2118711401755551</c:v>
                </c:pt>
                <c:pt idx="5408">
                  <c:v>9.2118711401967612</c:v>
                </c:pt>
                <c:pt idx="5409">
                  <c:v>9.2118711402178892</c:v>
                </c:pt>
                <c:pt idx="5410">
                  <c:v>9.2118711402389337</c:v>
                </c:pt>
                <c:pt idx="5411">
                  <c:v>9.2118711402599001</c:v>
                </c:pt>
                <c:pt idx="5412">
                  <c:v>9.2118711402807847</c:v>
                </c:pt>
                <c:pt idx="5413">
                  <c:v>9.2118711403015894</c:v>
                </c:pt>
                <c:pt idx="5414">
                  <c:v>9.2118711403223159</c:v>
                </c:pt>
                <c:pt idx="5415">
                  <c:v>9.2118711403429643</c:v>
                </c:pt>
                <c:pt idx="5416">
                  <c:v>9.2118711403635327</c:v>
                </c:pt>
                <c:pt idx="5417">
                  <c:v>9.2118711403840212</c:v>
                </c:pt>
                <c:pt idx="5418">
                  <c:v>9.2118711404044333</c:v>
                </c:pt>
                <c:pt idx="5419">
                  <c:v>9.2118711404247655</c:v>
                </c:pt>
                <c:pt idx="5420">
                  <c:v>9.2118711404450231</c:v>
                </c:pt>
                <c:pt idx="5421">
                  <c:v>9.2118711404652025</c:v>
                </c:pt>
                <c:pt idx="5422">
                  <c:v>9.2118711404853038</c:v>
                </c:pt>
                <c:pt idx="5423">
                  <c:v>9.2118711405053286</c:v>
                </c:pt>
                <c:pt idx="5424">
                  <c:v>9.2118711405252771</c:v>
                </c:pt>
                <c:pt idx="5425">
                  <c:v>9.211871140545151</c:v>
                </c:pt>
                <c:pt idx="5426">
                  <c:v>9.2118711405649467</c:v>
                </c:pt>
                <c:pt idx="5427">
                  <c:v>9.2118711405846678</c:v>
                </c:pt>
                <c:pt idx="5428">
                  <c:v>9.2118711406043143</c:v>
                </c:pt>
                <c:pt idx="5429">
                  <c:v>9.2118711406238845</c:v>
                </c:pt>
                <c:pt idx="5430">
                  <c:v>9.21187114064338</c:v>
                </c:pt>
                <c:pt idx="5431">
                  <c:v>9.2118711406628009</c:v>
                </c:pt>
                <c:pt idx="5432">
                  <c:v>9.2118711406821507</c:v>
                </c:pt>
                <c:pt idx="5433">
                  <c:v>9.2118711407014224</c:v>
                </c:pt>
                <c:pt idx="5434">
                  <c:v>9.2118711407206231</c:v>
                </c:pt>
                <c:pt idx="5435">
                  <c:v>9.2118711407397509</c:v>
                </c:pt>
                <c:pt idx="5436">
                  <c:v>9.2118711407588041</c:v>
                </c:pt>
                <c:pt idx="5437">
                  <c:v>9.211871140777788</c:v>
                </c:pt>
                <c:pt idx="5438">
                  <c:v>9.2118711407966938</c:v>
                </c:pt>
                <c:pt idx="5439">
                  <c:v>9.2118711408155303</c:v>
                </c:pt>
                <c:pt idx="5440">
                  <c:v>9.2118711408342939</c:v>
                </c:pt>
                <c:pt idx="5441">
                  <c:v>9.2118711408529883</c:v>
                </c:pt>
                <c:pt idx="5442">
                  <c:v>9.2118711408716081</c:v>
                </c:pt>
                <c:pt idx="5443">
                  <c:v>9.2118711408901603</c:v>
                </c:pt>
                <c:pt idx="5444">
                  <c:v>9.2118711409086398</c:v>
                </c:pt>
                <c:pt idx="5445">
                  <c:v>9.21187114092705</c:v>
                </c:pt>
                <c:pt idx="5446">
                  <c:v>9.2118711409453891</c:v>
                </c:pt>
                <c:pt idx="5447">
                  <c:v>9.2118711409636571</c:v>
                </c:pt>
                <c:pt idx="5448">
                  <c:v>9.2118711409818559</c:v>
                </c:pt>
                <c:pt idx="5449">
                  <c:v>9.2118711409999854</c:v>
                </c:pt>
                <c:pt idx="5450">
                  <c:v>9.2118711410180474</c:v>
                </c:pt>
                <c:pt idx="5451">
                  <c:v>9.2118711410360401</c:v>
                </c:pt>
                <c:pt idx="5452">
                  <c:v>9.2118711410539618</c:v>
                </c:pt>
                <c:pt idx="5453">
                  <c:v>9.2118711410718159</c:v>
                </c:pt>
                <c:pt idx="5454">
                  <c:v>9.2118711410896026</c:v>
                </c:pt>
                <c:pt idx="5455">
                  <c:v>9.2118711411073217</c:v>
                </c:pt>
                <c:pt idx="5456">
                  <c:v>9.2118711411249716</c:v>
                </c:pt>
                <c:pt idx="5457">
                  <c:v>9.2118711411425558</c:v>
                </c:pt>
                <c:pt idx="5458">
                  <c:v>9.2118711411600724</c:v>
                </c:pt>
                <c:pt idx="5459">
                  <c:v>9.2118711411775216</c:v>
                </c:pt>
                <c:pt idx="5460">
                  <c:v>9.211871141194905</c:v>
                </c:pt>
                <c:pt idx="5461">
                  <c:v>9.2118711412122209</c:v>
                </c:pt>
                <c:pt idx="5462">
                  <c:v>9.2118711412294711</c:v>
                </c:pt>
                <c:pt idx="5463">
                  <c:v>9.2118711412466574</c:v>
                </c:pt>
                <c:pt idx="5464">
                  <c:v>9.2118711412637762</c:v>
                </c:pt>
                <c:pt idx="5465">
                  <c:v>9.2118711412808292</c:v>
                </c:pt>
                <c:pt idx="5466">
                  <c:v>9.21187114129782</c:v>
                </c:pt>
                <c:pt idx="5467">
                  <c:v>9.2118711413147434</c:v>
                </c:pt>
                <c:pt idx="5468">
                  <c:v>9.211871141331601</c:v>
                </c:pt>
                <c:pt idx="5469">
                  <c:v>9.2118711413483965</c:v>
                </c:pt>
                <c:pt idx="5470">
                  <c:v>9.2118711413651262</c:v>
                </c:pt>
                <c:pt idx="5471">
                  <c:v>9.2118711413817937</c:v>
                </c:pt>
                <c:pt idx="5472">
                  <c:v>9.2118711413983974</c:v>
                </c:pt>
                <c:pt idx="5473">
                  <c:v>9.211871141414937</c:v>
                </c:pt>
                <c:pt idx="5474">
                  <c:v>9.2118711414314127</c:v>
                </c:pt>
                <c:pt idx="5475">
                  <c:v>9.211871141447828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7458247823201785</c:v>
                </c:pt>
                <c:pt idx="23">
                  <c:v>1.7569956051138411</c:v>
                </c:pt>
                <c:pt idx="24">
                  <c:v>1.7699972992220043</c:v>
                </c:pt>
                <c:pt idx="25">
                  <c:v>1.78454297843697</c:v>
                </c:pt>
                <c:pt idx="26">
                  <c:v>1.8003914782695427</c:v>
                </c:pt>
                <c:pt idx="27">
                  <c:v>1.8173406007587443</c:v>
                </c:pt>
                <c:pt idx="28">
                  <c:v>1.8352211816701713</c:v>
                </c:pt>
                <c:pt idx="29">
                  <c:v>1.8538919303190453</c:v>
                </c:pt>
                <c:pt idx="30">
                  <c:v>1.8732349820476717</c:v>
                </c:pt>
                <c:pt idx="31">
                  <c:v>1.8931520955311349</c:v>
                </c:pt>
                <c:pt idx="32">
                  <c:v>1.9135614234979004</c:v>
                </c:pt>
                <c:pt idx="33">
                  <c:v>1.9343947858812143</c:v>
                </c:pt>
                <c:pt idx="34">
                  <c:v>1.9555953778567519</c:v>
                </c:pt>
                <c:pt idx="35">
                  <c:v>1.9771158505742192</c:v>
                </c:pt>
                <c:pt idx="36">
                  <c:v>1.9989167087302184</c:v>
                </c:pt>
                <c:pt idx="37">
                  <c:v>2.020964975772682</c:v>
                </c:pt>
                <c:pt idx="38">
                  <c:v>2.0432330840153461</c:v>
                </c:pt>
                <c:pt idx="39">
                  <c:v>2.0656979529965693</c:v>
                </c:pt>
                <c:pt idx="40">
                  <c:v>2.0883402248948473</c:v>
                </c:pt>
                <c:pt idx="41">
                  <c:v>2.11114363065832</c:v>
                </c:pt>
                <c:pt idx="42">
                  <c:v>2.1340944647196429</c:v>
                </c:pt>
                <c:pt idx="43">
                  <c:v>2.1571811497870241</c:v>
                </c:pt>
                <c:pt idx="44">
                  <c:v>2.1803938762812076</c:v>
                </c:pt>
                <c:pt idx="45">
                  <c:v>2.2037243035879084</c:v>
                </c:pt>
                <c:pt idx="46">
                  <c:v>2.2271653124778439</c:v>
                </c:pt>
                <c:pt idx="47">
                  <c:v>2.2507107998706837</c:v>
                </c:pt>
                <c:pt idx="48">
                  <c:v>2.2743555086386924</c:v>
                </c:pt>
                <c:pt idx="49">
                  <c:v>2.2980948864080797</c:v>
                </c:pt>
                <c:pt idx="50">
                  <c:v>2.3219249683625209</c:v>
                </c:pt>
                <c:pt idx="51">
                  <c:v>2.345842279919601</c:v>
                </c:pt>
                <c:pt idx="52">
                  <c:v>2.3698437558672563</c:v>
                </c:pt>
                <c:pt idx="53">
                  <c:v>2.3939266731391706</c:v>
                </c:pt>
                <c:pt idx="54">
                  <c:v>2.4180885948969157</c:v>
                </c:pt>
                <c:pt idx="55">
                  <c:v>2.4423273239901935</c:v>
                </c:pt>
                <c:pt idx="56">
                  <c:v>2.4666408641997459</c:v>
                </c:pt>
                <c:pt idx="57">
                  <c:v>2.4910273879425597</c:v>
                </c:pt>
                <c:pt idx="58">
                  <c:v>2.5154852093461511</c:v>
                </c:pt>
                <c:pt idx="59">
                  <c:v>2.5400127617863082</c:v>
                </c:pt>
                <c:pt idx="60">
                  <c:v>2.5646085791376927</c:v>
                </c:pt>
                <c:pt idx="61">
                  <c:v>2.589271280114819</c:v>
                </c:pt>
                <c:pt idx="62">
                  <c:v>2.613999555186882</c:v>
                </c:pt>
                <c:pt idx="63">
                  <c:v>2.6387921556375664</c:v>
                </c:pt>
                <c:pt idx="64">
                  <c:v>2.6636478844135505</c:v>
                </c:pt>
                <c:pt idx="65">
                  <c:v>2.6885655884654818</c:v>
                </c:pt>
                <c:pt idx="66">
                  <c:v>2.7135441523350656</c:v>
                </c:pt>
                <c:pt idx="67">
                  <c:v>2.7385824927831663</c:v>
                </c:pt>
                <c:pt idx="68">
                  <c:v>2.7636795542881156</c:v>
                </c:pt>
                <c:pt idx="69">
                  <c:v>2.7888343052718754</c:v>
                </c:pt>
                <c:pt idx="70">
                  <c:v>2.8140457349353363</c:v>
                </c:pt>
                <c:pt idx="71">
                  <c:v>2.8393128506036884</c:v>
                </c:pt>
                <c:pt idx="72">
                  <c:v>2.8646346754991452</c:v>
                </c:pt>
                <c:pt idx="73">
                  <c:v>2.8900102468719107</c:v>
                </c:pt>
                <c:pt idx="74">
                  <c:v>2.9154386144316118</c:v>
                </c:pt>
                <c:pt idx="75">
                  <c:v>2.9409188390308558</c:v>
                </c:pt>
                <c:pt idx="76">
                  <c:v>2.9664499915604603</c:v>
                </c:pt>
                <c:pt idx="77">
                  <c:v>2.9920311520224674</c:v>
                </c:pt>
                <c:pt idx="78">
                  <c:v>3.0176614087525429</c:v>
                </c:pt>
                <c:pt idx="79">
                  <c:v>3.0433398577679487</c:v>
                </c:pt>
                <c:pt idx="80">
                  <c:v>3.0690656022211087</c:v>
                </c:pt>
                <c:pt idx="81">
                  <c:v>3.0948377519419932</c:v>
                </c:pt>
                <c:pt idx="82">
                  <c:v>3.1206554230552319</c:v>
                </c:pt>
                <c:pt idx="83">
                  <c:v>3.1465177376601208</c:v>
                </c:pt>
                <c:pt idx="84">
                  <c:v>3.1724238235635571</c:v>
                </c:pt>
                <c:pt idx="85">
                  <c:v>3.198372814057528</c:v>
                </c:pt>
                <c:pt idx="86">
                  <c:v>3.2243638477341054</c:v>
                </c:pt>
                <c:pt idx="87">
                  <c:v>3.2503960683320039</c:v>
                </c:pt>
                <c:pt idx="88">
                  <c:v>3.2764686246096937</c:v>
                </c:pt>
                <c:pt idx="89">
                  <c:v>3.3025806702408591</c:v>
                </c:pt>
                <c:pt idx="90">
                  <c:v>3.3287313637286378</c:v>
                </c:pt>
                <c:pt idx="91">
                  <c:v>3.3549198683356396</c:v>
                </c:pt>
                <c:pt idx="92">
                  <c:v>3.3811453520272159</c:v>
                </c:pt>
                <c:pt idx="93">
                  <c:v>3.4074069874258299</c:v>
                </c:pt>
                <c:pt idx="94">
                  <c:v>3.4337039517747332</c:v>
                </c:pt>
                <c:pt idx="95">
                  <c:v>3.4600354269094096</c:v>
                </c:pt>
                <c:pt idx="96">
                  <c:v>3.4864005992355045</c:v>
                </c:pt>
                <c:pt idx="97">
                  <c:v>3.5127986597121406</c:v>
                </c:pt>
                <c:pt idx="98">
                  <c:v>3.5392288038397051</c:v>
                </c:pt>
                <c:pt idx="99">
                  <c:v>3.5656902316513208</c:v>
                </c:pt>
                <c:pt idx="100">
                  <c:v>3.5921821477073479</c:v>
                </c:pt>
                <c:pt idx="101">
                  <c:v>3.61870376109235</c:v>
                </c:pt>
                <c:pt idx="102">
                  <c:v>3.6452542854140653</c:v>
                </c:pt>
                <c:pt idx="103">
                  <c:v>3.6718329388039623</c:v>
                </c:pt>
                <c:pt idx="104">
                  <c:v>3.698438943919073</c:v>
                </c:pt>
                <c:pt idx="105">
                  <c:v>3.7250715279447895</c:v>
                </c:pt>
                <c:pt idx="106">
                  <c:v>3.7517299225983991</c:v>
                </c:pt>
                <c:pt idx="107">
                  <c:v>3.7784133641331543</c:v>
                </c:pt>
                <c:pt idx="108">
                  <c:v>3.8051210933427004</c:v>
                </c:pt>
                <c:pt idx="109">
                  <c:v>3.8318523555657213</c:v>
                </c:pt>
                <c:pt idx="110">
                  <c:v>3.8586064006906842</c:v>
                </c:pt>
                <c:pt idx="111">
                  <c:v>3.8853824831605719</c:v>
                </c:pt>
                <c:pt idx="112">
                  <c:v>3.9121798619775321</c:v>
                </c:pt>
                <c:pt idx="113">
                  <c:v>3.9389978007073632</c:v>
                </c:pt>
                <c:pt idx="114">
                  <c:v>3.9658355674837771</c:v>
                </c:pt>
                <c:pt idx="115">
                  <c:v>3.9926924350123989</c:v>
                </c:pt>
                <c:pt idx="116">
                  <c:v>4.0195676805744514</c:v>
                </c:pt>
                <c:pt idx="117">
                  <c:v>4.0464605860301006</c:v>
                </c:pt>
                <c:pt idx="118">
                  <c:v>4.0733704378214375</c:v>
                </c:pt>
                <c:pt idx="119">
                  <c:v>4.1002965269750629</c:v>
                </c:pt>
                <c:pt idx="120">
                  <c:v>4.1272381491042731</c:v>
                </c:pt>
                <c:pt idx="121">
                  <c:v>4.1541946044108213</c:v>
                </c:pt>
                <c:pt idx="122">
                  <c:v>4.1811651976862541</c:v>
                </c:pt>
                <c:pt idx="123">
                  <c:v>4.2081492383128127</c:v>
                </c:pt>
                <c:pt idx="124">
                  <c:v>4.235146040263893</c:v>
                </c:pt>
                <c:pt idx="125">
                  <c:v>4.2621549221040622</c:v>
                </c:pt>
                <c:pt idx="126">
                  <c:v>4.2891752069886353</c:v>
                </c:pt>
                <c:pt idx="127">
                  <c:v>4.3162062226628075</c:v>
                </c:pt>
                <c:pt idx="128">
                  <c:v>4.3432473014603481</c:v>
                </c:pt>
                <c:pt idx="129">
                  <c:v>4.370297780301847</c:v>
                </c:pt>
                <c:pt idx="130">
                  <c:v>4.3973570006925407</c:v>
                </c:pt>
                <c:pt idx="131">
                  <c:v>4.4244243087196953</c:v>
                </c:pt>
                <c:pt idx="132">
                  <c:v>4.451499055049573</c:v>
                </c:pt>
                <c:pt idx="133">
                  <c:v>4.4785805949239714</c:v>
                </c:pt>
                <c:pt idx="134">
                  <c:v>4.5056682881563574</c:v>
                </c:pt>
                <c:pt idx="135">
                  <c:v>4.5327614991275809</c:v>
                </c:pt>
                <c:pt idx="136">
                  <c:v>4.5598595967811955</c:v>
                </c:pt>
                <c:pt idx="137">
                  <c:v>4.5869619546183831</c:v>
                </c:pt>
                <c:pt idx="138">
                  <c:v>4.6140679506924815</c:v>
                </c:pt>
                <c:pt idx="139">
                  <c:v>4.6411769676031422</c:v>
                </c:pt>
                <c:pt idx="140">
                  <c:v>4.6682883924901075</c:v>
                </c:pt>
                <c:pt idx="141">
                  <c:v>4.6954016170266106</c:v>
                </c:pt>
                <c:pt idx="142">
                  <c:v>4.722516037412432</c:v>
                </c:pt>
                <c:pt idx="143">
                  <c:v>4.7496310543665885</c:v>
                </c:pt>
                <c:pt idx="144">
                  <c:v>4.7767460731196794</c:v>
                </c:pt>
                <c:pt idx="145">
                  <c:v>4.8038605034058932</c:v>
                </c:pt>
                <c:pt idx="146">
                  <c:v>4.8309737594546807</c:v>
                </c:pt>
                <c:pt idx="147">
                  <c:v>4.8580852599821034</c:v>
                </c:pt>
                <c:pt idx="148">
                  <c:v>4.8851944281818565</c:v>
                </c:pt>
                <c:pt idx="149">
                  <c:v>4.9123006917159868</c:v>
                </c:pt>
                <c:pt idx="150">
                  <c:v>4.9394034827053055</c:v>
                </c:pt>
                <c:pt idx="151">
                  <c:v>4.9665022377194914</c:v>
                </c:pt>
                <c:pt idx="152">
                  <c:v>4.9935963977669173</c:v>
                </c:pt>
                <c:pt idx="153">
                  <c:v>5.0206854082841739</c:v>
                </c:pt>
                <c:pt idx="154">
                  <c:v>5.0477687191253295</c:v>
                </c:pt>
                <c:pt idx="155">
                  <c:v>5.0748457845509094</c:v>
                </c:pt>
                <c:pt idx="156">
                  <c:v>5.1019160632166054</c:v>
                </c:pt>
                <c:pt idx="157">
                  <c:v>5.1289790181617363</c:v>
                </c:pt>
                <c:pt idx="158">
                  <c:v>5.1560341167974428</c:v>
                </c:pt>
                <c:pt idx="159">
                  <c:v>5.1830808308946388</c:v>
                </c:pt>
                <c:pt idx="160">
                  <c:v>5.2101186365717247</c:v>
                </c:pt>
                <c:pt idx="161">
                  <c:v>5.2371470142820566</c:v>
                </c:pt>
                <c:pt idx="162">
                  <c:v>5.2641654488011929</c:v>
                </c:pt>
                <c:pt idx="163">
                  <c:v>5.2911734292139121</c:v>
                </c:pt>
                <c:pt idx="164">
                  <c:v>5.31817044890101</c:v>
                </c:pt>
                <c:pt idx="165">
                  <c:v>5.3451560055258893</c:v>
                </c:pt>
                <c:pt idx="166">
                  <c:v>5.3721296010209381</c:v>
                </c:pt>
                <c:pt idx="167">
                  <c:v>5.3990907415737057</c:v>
                </c:pt>
                <c:pt idx="168">
                  <c:v>5.4260389376128835</c:v>
                </c:pt>
                <c:pt idx="169">
                  <c:v>5.4529737037940862</c:v>
                </c:pt>
                <c:pt idx="170">
                  <c:v>5.4798945589854631</c:v>
                </c:pt>
                <c:pt idx="171">
                  <c:v>5.5068010262531093</c:v>
                </c:pt>
                <c:pt idx="172">
                  <c:v>5.5471321630527672</c:v>
                </c:pt>
                <c:pt idx="173">
                  <c:v>5.586943199065086</c:v>
                </c:pt>
                <c:pt idx="174">
                  <c:v>5.6524284400609206</c:v>
                </c:pt>
                <c:pt idx="175">
                  <c:v>5.6915878036786225</c:v>
                </c:pt>
                <c:pt idx="176">
                  <c:v>5.7189088667337442</c:v>
                </c:pt>
                <c:pt idx="177">
                  <c:v>5.7596051002398072</c:v>
                </c:pt>
                <c:pt idx="178">
                  <c:v>5.8004682589290519</c:v>
                </c:pt>
                <c:pt idx="179">
                  <c:v>5.8414966148589667</c:v>
                </c:pt>
                <c:pt idx="180">
                  <c:v>5.8826884907993851</c:v>
                </c:pt>
                <c:pt idx="181">
                  <c:v>5.9240422578581056</c:v>
                </c:pt>
                <c:pt idx="182">
                  <c:v>5.965556333225055</c:v>
                </c:pt>
                <c:pt idx="183">
                  <c:v>6.0072291780290312</c:v>
                </c:pt>
                <c:pt idx="184">
                  <c:v>6.0490592953014151</c:v>
                </c:pt>
                <c:pt idx="185">
                  <c:v>6.0910452280414713</c:v>
                </c:pt>
                <c:pt idx="186">
                  <c:v>6.1331855573781624</c:v>
                </c:pt>
                <c:pt idx="187">
                  <c:v>6.1754789008236415</c:v>
                </c:pt>
                <c:pt idx="188">
                  <c:v>6.2179239106138189</c:v>
                </c:pt>
                <c:pt idx="189">
                  <c:v>6.2605192721316607</c:v>
                </c:pt>
                <c:pt idx="190">
                  <c:v>6.303263702409053</c:v>
                </c:pt>
                <c:pt idx="191">
                  <c:v>6.346155948703319</c:v>
                </c:pt>
                <c:pt idx="192">
                  <c:v>6.3891947871446062</c:v>
                </c:pt>
                <c:pt idx="193">
                  <c:v>6.432379021450668</c:v>
                </c:pt>
                <c:pt idx="194">
                  <c:v>6.4757074817055695</c:v>
                </c:pt>
                <c:pt idx="195">
                  <c:v>6.5191790231991851</c:v>
                </c:pt>
                <c:pt idx="196">
                  <c:v>6.5627925253244124</c:v>
                </c:pt>
                <c:pt idx="197">
                  <c:v>6.6065468905292146</c:v>
                </c:pt>
                <c:pt idx="198">
                  <c:v>6.6504410433207291</c:v>
                </c:pt>
                <c:pt idx="199">
                  <c:v>6.6944739293188587</c:v>
                </c:pt>
                <c:pt idx="200">
                  <c:v>6.7386445143568512</c:v>
                </c:pt>
                <c:pt idx="201">
                  <c:v>6.7829517836264941</c:v>
                </c:pt>
                <c:pt idx="202">
                  <c:v>6.8273947408657332</c:v>
                </c:pt>
                <c:pt idx="203">
                  <c:v>6.8719724075865258</c:v>
                </c:pt>
                <c:pt idx="204">
                  <c:v>6.9166838223409624</c:v>
                </c:pt>
                <c:pt idx="205">
                  <c:v>6.9615280400237269</c:v>
                </c:pt>
                <c:pt idx="206">
                  <c:v>7.0065041312090406</c:v>
                </c:pt>
                <c:pt idx="207">
                  <c:v>7.0516111815204079</c:v>
                </c:pt>
                <c:pt idx="208">
                  <c:v>7.096848291031475</c:v>
                </c:pt>
                <c:pt idx="209">
                  <c:v>7.1422145736964788</c:v>
                </c:pt>
                <c:pt idx="210">
                  <c:v>7.1877091568087623</c:v>
                </c:pt>
                <c:pt idx="211">
                  <c:v>7.2333311804859912</c:v>
                </c:pt>
                <c:pt idx="212">
                  <c:v>7.2790797971806871</c:v>
                </c:pt>
                <c:pt idx="213">
                  <c:v>7.3249541712148405</c:v>
                </c:pt>
                <c:pt idx="214">
                  <c:v>7.3709534783373885</c:v>
                </c:pt>
                <c:pt idx="215">
                  <c:v>7.4170769053033823</c:v>
                </c:pt>
                <c:pt idx="216">
                  <c:v>7.4633236494738036</c:v>
                </c:pt>
                <c:pt idx="217">
                  <c:v>7.5096929184349417</c:v>
                </c:pt>
                <c:pt idx="218">
                  <c:v>7.5561839296363926</c:v>
                </c:pt>
                <c:pt idx="219">
                  <c:v>7.6027959100467202</c:v>
                </c:pt>
                <c:pt idx="220">
                  <c:v>7.6495280958258896</c:v>
                </c:pt>
                <c:pt idx="221">
                  <c:v>7.6963797320136571</c:v>
                </c:pt>
                <c:pt idx="222">
                  <c:v>7.7433500722330724</c:v>
                </c:pt>
                <c:pt idx="223">
                  <c:v>7.7904383784083855</c:v>
                </c:pt>
                <c:pt idx="224">
                  <c:v>7.83764392049659</c:v>
                </c:pt>
                <c:pt idx="225">
                  <c:v>7.8849659762319311</c:v>
                </c:pt>
                <c:pt idx="226">
                  <c:v>7.9324038308827491</c:v>
                </c:pt>
                <c:pt idx="227">
                  <c:v>7.9799567770200044</c:v>
                </c:pt>
                <c:pt idx="228">
                  <c:v>8.0276241142969074</c:v>
                </c:pt>
                <c:pt idx="229">
                  <c:v>8.0754051492391277</c:v>
                </c:pt>
                <c:pt idx="230">
                  <c:v>8.1232991950449875</c:v>
                </c:pt>
                <c:pt idx="231">
                  <c:v>8.1713055713951928</c:v>
                </c:pt>
                <c:pt idx="232">
                  <c:v>8.2194236042715954</c:v>
                </c:pt>
                <c:pt idx="233">
                  <c:v>8.267652625784546</c:v>
                </c:pt>
                <c:pt idx="234">
                  <c:v>8.3159919740083872</c:v>
                </c:pt>
                <c:pt idx="235">
                  <c:v>8.364440992824699</c:v>
                </c:pt>
                <c:pt idx="236">
                  <c:v>8.4129990317728804</c:v>
                </c:pt>
                <c:pt idx="237">
                  <c:v>8.4616654459077321</c:v>
                </c:pt>
                <c:pt idx="238">
                  <c:v>8.5104395956636605</c:v>
                </c:pt>
                <c:pt idx="239">
                  <c:v>8.5593208467251714</c:v>
                </c:pt>
                <c:pt idx="240">
                  <c:v>8.6083085699033628</c:v>
                </c:pt>
                <c:pt idx="241">
                  <c:v>8.6574021410180695</c:v>
                </c:pt>
                <c:pt idx="242">
                  <c:v>8.7066009407854335</c:v>
                </c:pt>
                <c:pt idx="243">
                  <c:v>8.7559043547105606</c:v>
                </c:pt>
                <c:pt idx="244">
                  <c:v>8.8053117729850676</c:v>
                </c:pt>
                <c:pt idx="245">
                  <c:v>8.8548225903892472</c:v>
                </c:pt>
                <c:pt idx="246">
                  <c:v>8.9044362061985929</c:v>
                </c:pt>
                <c:pt idx="247">
                  <c:v>8.9541520240945154</c:v>
                </c:pt>
                <c:pt idx="248">
                  <c:v>9.0039694520790121</c:v>
                </c:pt>
                <c:pt idx="249">
                  <c:v>9.0538879023930825</c:v>
                </c:pt>
                <c:pt idx="250">
                  <c:v>9.1039067914387104</c:v>
                </c:pt>
                <c:pt idx="251">
                  <c:v>9.1540255397042447</c:v>
                </c:pt>
                <c:pt idx="252">
                  <c:v>9.2042435716929916</c:v>
                </c:pt>
                <c:pt idx="253">
                  <c:v>9.2545603158548584</c:v>
                </c:pt>
                <c:pt idx="254">
                  <c:v>9.3049752045208987</c:v>
                </c:pt>
                <c:pt idx="255">
                  <c:v>9.3554876738406225</c:v>
                </c:pt>
                <c:pt idx="256">
                  <c:v>9.4060971637219062</c:v>
                </c:pt>
                <c:pt idx="257">
                  <c:v>9.456803117773406</c:v>
                </c:pt>
                <c:pt idx="258">
                  <c:v>9.5076049832493119</c:v>
                </c:pt>
                <c:pt idx="259">
                  <c:v>9.5585022109963553</c:v>
                </c:pt>
                <c:pt idx="260">
                  <c:v>9.6094942554029377</c:v>
                </c:pt>
                <c:pt idx="261">
                  <c:v>9.660580574350293</c:v>
                </c:pt>
                <c:pt idx="262">
                  <c:v>9.7117606291655445</c:v>
                </c:pt>
                <c:pt idx="263">
                  <c:v>9.7630338845766076</c:v>
                </c:pt>
                <c:pt idx="264">
                  <c:v>9.8143998086688189</c:v>
                </c:pt>
                <c:pt idx="265">
                  <c:v>9.8658578728431969</c:v>
                </c:pt>
                <c:pt idx="266">
                  <c:v>9.9174075517762788</c:v>
                </c:pt>
                <c:pt idx="267">
                  <c:v>9.9690483233814344</c:v>
                </c:pt>
                <c:pt idx="268">
                  <c:v>10.020779668771581</c:v>
                </c:pt>
                <c:pt idx="269">
                  <c:v>10.072601072223252</c:v>
                </c:pt>
                <c:pt idx="270">
                  <c:v>10.12451202114193</c:v>
                </c:pt>
                <c:pt idx="271">
                  <c:v>10.176512006028577</c:v>
                </c:pt>
                <c:pt idx="272">
                  <c:v>10.228600520447319</c:v>
                </c:pt>
                <c:pt idx="273">
                  <c:v>10.280777060994232</c:v>
                </c:pt>
                <c:pt idx="274">
                  <c:v>10.333041127267133</c:v>
                </c:pt>
                <c:pt idx="275">
                  <c:v>10.385392221836387</c:v>
                </c:pt>
                <c:pt idx="276">
                  <c:v>10.437829850216623</c:v>
                </c:pt>
                <c:pt idx="277">
                  <c:v>10.490353520839355</c:v>
                </c:pt>
                <c:pt idx="278">
                  <c:v>10.542962745026422</c:v>
                </c:pt>
                <c:pt idx="279">
                  <c:v>10.595657036964269</c:v>
                </c:pt>
                <c:pt idx="280">
                  <c:v>10.648435913678945</c:v>
                </c:pt>
                <c:pt idx="281">
                  <c:v>10.701298895011854</c:v>
                </c:pt>
                <c:pt idx="282">
                  <c:v>10.754245503596183</c:v>
                </c:pt>
                <c:pt idx="283">
                  <c:v>10.807275264833983</c:v>
                </c:pt>
                <c:pt idx="284">
                  <c:v>10.860387706873881</c:v>
                </c:pt>
                <c:pt idx="285">
                  <c:v>10.913582360589359</c:v>
                </c:pt>
                <c:pt idx="286">
                  <c:v>10.966858759557629</c:v>
                </c:pt>
                <c:pt idx="287">
                  <c:v>11.020216440039015</c:v>
                </c:pt>
                <c:pt idx="288">
                  <c:v>11.073654940956848</c:v>
                </c:pt>
                <c:pt idx="289">
                  <c:v>11.12717380387785</c:v>
                </c:pt>
                <c:pt idx="290">
                  <c:v>11.180772572992979</c:v>
                </c:pt>
                <c:pt idx="291">
                  <c:v>11.234450795098702</c:v>
                </c:pt>
                <c:pt idx="292">
                  <c:v>11.288208019578688</c:v>
                </c:pt>
                <c:pt idx="293">
                  <c:v>11.342043798385895</c:v>
                </c:pt>
                <c:pt idx="294">
                  <c:v>11.395957686025048</c:v>
                </c:pt>
                <c:pt idx="295">
                  <c:v>11.449949239535448</c:v>
                </c:pt>
                <c:pt idx="296">
                  <c:v>11.504018018474145</c:v>
                </c:pt>
                <c:pt idx="297">
                  <c:v>11.558163584899429</c:v>
                </c:pt>
                <c:pt idx="298">
                  <c:v>11.612385503354634</c:v>
                </c:pt>
                <c:pt idx="299">
                  <c:v>11.666683340852215</c:v>
                </c:pt>
                <c:pt idx="300">
                  <c:v>11.721056666858159</c:v>
                </c:pt>
                <c:pt idx="301">
                  <c:v>11.775505053276595</c:v>
                </c:pt>
                <c:pt idx="302">
                  <c:v>11.830028074434711</c:v>
                </c:pt>
                <c:pt idx="303">
                  <c:v>11.884625307067894</c:v>
                </c:pt>
                <c:pt idx="304">
                  <c:v>11.939296330305119</c:v>
                </c:pt>
                <c:pt idx="305">
                  <c:v>11.994040725654518</c:v>
                </c:pt>
                <c:pt idx="306">
                  <c:v>12.048858076989223</c:v>
                </c:pt>
                <c:pt idx="307">
                  <c:v>12.103747970533364</c:v>
                </c:pt>
                <c:pt idx="308">
                  <c:v>12.158709994848262</c:v>
                </c:pt>
                <c:pt idx="309">
                  <c:v>12.213743740818844</c:v>
                </c:pt>
                <c:pt idx="310">
                  <c:v>12.268848801640187</c:v>
                </c:pt>
                <c:pt idx="311">
                  <c:v>12.324024772804274</c:v>
                </c:pt>
                <c:pt idx="312">
                  <c:v>12.379271252086879</c:v>
                </c:pt>
                <c:pt idx="313">
                  <c:v>12.434587839534608</c:v>
                </c:pt>
                <c:pt idx="314">
                  <c:v>12.489974137452133</c:v>
                </c:pt>
                <c:pt idx="315">
                  <c:v>12.545429750389497</c:v>
                </c:pt>
                <c:pt idx="316">
                  <c:v>12.600954285129607</c:v>
                </c:pt>
                <c:pt idx="317">
                  <c:v>12.656547350675856</c:v>
                </c:pt>
                <c:pt idx="318">
                  <c:v>12.71220855823983</c:v>
                </c:pt>
                <c:pt idx="319">
                  <c:v>12.767937521229177</c:v>
                </c:pt>
                <c:pt idx="320">
                  <c:v>12.823733855235581</c:v>
                </c:pt>
                <c:pt idx="321">
                  <c:v>12.879597178022829</c:v>
                </c:pt>
                <c:pt idx="322">
                  <c:v>12.935527109515007</c:v>
                </c:pt>
                <c:pt idx="323">
                  <c:v>12.991523271784786</c:v>
                </c:pt>
                <c:pt idx="324">
                  <c:v>13.047585289041816</c:v>
                </c:pt>
                <c:pt idx="325">
                  <c:v>13.103712787621205</c:v>
                </c:pt>
                <c:pt idx="326">
                  <c:v>13.159905395972098</c:v>
                </c:pt>
                <c:pt idx="327">
                  <c:v>13.216162744646343</c:v>
                </c:pt>
                <c:pt idx="328">
                  <c:v>13.272484466287244</c:v>
                </c:pt>
                <c:pt idx="329">
                  <c:v>13.328870195618389</c:v>
                </c:pt>
                <c:pt idx="330">
                  <c:v>13.385319569432575</c:v>
                </c:pt>
                <c:pt idx="331">
                  <c:v>13.441832226580786</c:v>
                </c:pt>
                <c:pt idx="332">
                  <c:v>13.498407807961282</c:v>
                </c:pt>
                <c:pt idx="333">
                  <c:v>13.555045956508719</c:v>
                </c:pt>
                <c:pt idx="334">
                  <c:v>13.611746317183362</c:v>
                </c:pt>
                <c:pt idx="335">
                  <c:v>13.668508536960392</c:v>
                </c:pt>
                <c:pt idx="336">
                  <c:v>13.725332264819215</c:v>
                </c:pt>
                <c:pt idx="337">
                  <c:v>13.782217151732903</c:v>
                </c:pt>
                <c:pt idx="338">
                  <c:v>13.839162850657656</c:v>
                </c:pt>
                <c:pt idx="339">
                  <c:v>13.896169016522347</c:v>
                </c:pt>
                <c:pt idx="340">
                  <c:v>13.953235306218108</c:v>
                </c:pt>
                <c:pt idx="341">
                  <c:v>14.01036137858801</c:v>
                </c:pt>
                <c:pt idx="342">
                  <c:v>14.067546894416747</c:v>
                </c:pt>
                <c:pt idx="343">
                  <c:v>14.124791516420423</c:v>
                </c:pt>
                <c:pt idx="344">
                  <c:v>14.182094909236378</c:v>
                </c:pt>
                <c:pt idx="345">
                  <c:v>14.239456739413061</c:v>
                </c:pt>
                <c:pt idx="346">
                  <c:v>14.296876675399961</c:v>
                </c:pt>
                <c:pt idx="347">
                  <c:v>9.7277195302978772</c:v>
                </c:pt>
                <c:pt idx="348">
                  <c:v>9.7852546908078111</c:v>
                </c:pt>
                <c:pt idx="349">
                  <c:v>9.8428469737827555</c:v>
                </c:pt>
                <c:pt idx="350">
                  <c:v>9.9004960551766956</c:v>
                </c:pt>
                <c:pt idx="351">
                  <c:v>9.9582016127950634</c:v>
                </c:pt>
                <c:pt idx="352">
                  <c:v>10.015963326284979</c:v>
                </c:pt>
                <c:pt idx="353">
                  <c:v>10.073780877125504</c:v>
                </c:pt>
                <c:pt idx="354">
                  <c:v>10.131653948617975</c:v>
                </c:pt>
                <c:pt idx="355">
                  <c:v>10.189582225876373</c:v>
                </c:pt>
                <c:pt idx="356">
                  <c:v>10.247565395817722</c:v>
                </c:pt>
                <c:pt idx="357">
                  <c:v>10.30560314715254</c:v>
                </c:pt>
                <c:pt idx="358">
                  <c:v>10.363695170375353</c:v>
                </c:pt>
                <c:pt idx="359">
                  <c:v>10.421841157755217</c:v>
                </c:pt>
                <c:pt idx="360">
                  <c:v>10.480040803326315</c:v>
                </c:pt>
                <c:pt idx="361">
                  <c:v>10.538293802878572</c:v>
                </c:pt>
                <c:pt idx="362">
                  <c:v>10.596599853948325</c:v>
                </c:pt>
                <c:pt idx="363">
                  <c:v>10.654958655809034</c:v>
                </c:pt>
                <c:pt idx="364">
                  <c:v>10.713369909462026</c:v>
                </c:pt>
                <c:pt idx="365">
                  <c:v>10.771833317627289</c:v>
                </c:pt>
                <c:pt idx="366">
                  <c:v>10.830348584734299</c:v>
                </c:pt>
                <c:pt idx="367">
                  <c:v>10.888915416912893</c:v>
                </c:pt>
                <c:pt idx="368">
                  <c:v>10.947533521984168</c:v>
                </c:pt>
                <c:pt idx="369">
                  <c:v>11.006202609451446</c:v>
                </c:pt>
                <c:pt idx="370">
                  <c:v>11.064922390491251</c:v>
                </c:pt>
                <c:pt idx="371">
                  <c:v>11.123692577944343</c:v>
                </c:pt>
                <c:pt idx="372">
                  <c:v>11.182512886306773</c:v>
                </c:pt>
                <c:pt idx="373">
                  <c:v>11.241383031720995</c:v>
                </c:pt>
                <c:pt idx="374">
                  <c:v>11.300302731967012</c:v>
                </c:pt>
                <c:pt idx="375">
                  <c:v>11.359271706453539</c:v>
                </c:pt>
                <c:pt idx="376">
                  <c:v>11.418289676209247</c:v>
                </c:pt>
                <c:pt idx="377">
                  <c:v>11.477356363873993</c:v>
                </c:pt>
                <c:pt idx="378">
                  <c:v>11.536471493690135</c:v>
                </c:pt>
                <c:pt idx="379">
                  <c:v>11.595634791493842</c:v>
                </c:pt>
                <c:pt idx="380">
                  <c:v>11.654845984706483</c:v>
                </c:pt>
                <c:pt idx="381">
                  <c:v>11.714104802326018</c:v>
                </c:pt>
                <c:pt idx="382">
                  <c:v>11.773410974918438</c:v>
                </c:pt>
                <c:pt idx="383">
                  <c:v>11.832764234609256</c:v>
                </c:pt>
                <c:pt idx="384">
                  <c:v>11.892164315075014</c:v>
                </c:pt>
                <c:pt idx="385">
                  <c:v>11.951610951534837</c:v>
                </c:pt>
                <c:pt idx="386">
                  <c:v>12.01110388074202</c:v>
                </c:pt>
                <c:pt idx="387">
                  <c:v>12.070642840975657</c:v>
                </c:pt>
                <c:pt idx="388">
                  <c:v>12.130227572032295</c:v>
                </c:pt>
                <c:pt idx="389">
                  <c:v>12.189857815217639</c:v>
                </c:pt>
                <c:pt idx="390">
                  <c:v>12.249533313338283</c:v>
                </c:pt>
                <c:pt idx="391">
                  <c:v>12.30925381069348</c:v>
                </c:pt>
                <c:pt idx="392">
                  <c:v>12.369019053066944</c:v>
                </c:pt>
                <c:pt idx="393">
                  <c:v>12.428828787718693</c:v>
                </c:pt>
                <c:pt idx="394">
                  <c:v>12.48868276337693</c:v>
                </c:pt>
                <c:pt idx="395">
                  <c:v>12.548580730229947</c:v>
                </c:pt>
                <c:pt idx="396">
                  <c:v>12.608522439918085</c:v>
                </c:pt>
                <c:pt idx="397">
                  <c:v>12.668507645525706</c:v>
                </c:pt>
                <c:pt idx="398">
                  <c:v>12.728536101573226</c:v>
                </c:pt>
                <c:pt idx="399">
                  <c:v>12.788607564009151</c:v>
                </c:pt>
                <c:pt idx="400">
                  <c:v>12.848721790202189</c:v>
                </c:pt>
                <c:pt idx="401">
                  <c:v>12.908878538933354</c:v>
                </c:pt>
                <c:pt idx="402">
                  <c:v>12.969077570388146</c:v>
                </c:pt>
                <c:pt idx="403">
                  <c:v>13.029318646148729</c:v>
                </c:pt>
                <c:pt idx="404">
                  <c:v>13.089601529186176</c:v>
                </c:pt>
                <c:pt idx="405">
                  <c:v>13.149925983852727</c:v>
                </c:pt>
                <c:pt idx="406">
                  <c:v>13.210291775874092</c:v>
                </c:pt>
                <c:pt idx="407">
                  <c:v>13.270698672341791</c:v>
                </c:pt>
                <c:pt idx="408">
                  <c:v>13.331146441705508</c:v>
                </c:pt>
                <c:pt idx="409">
                  <c:v>13.39163485376552</c:v>
                </c:pt>
                <c:pt idx="410">
                  <c:v>13.452163679665125</c:v>
                </c:pt>
                <c:pt idx="411">
                  <c:v>13.512732691883103</c:v>
                </c:pt>
                <c:pt idx="412">
                  <c:v>13.573341664226255</c:v>
                </c:pt>
                <c:pt idx="413">
                  <c:v>13.63399037182192</c:v>
                </c:pt>
                <c:pt idx="414">
                  <c:v>13.694678591110568</c:v>
                </c:pt>
                <c:pt idx="415">
                  <c:v>13.755406099838407</c:v>
                </c:pt>
                <c:pt idx="416">
                  <c:v>13.81617267705003</c:v>
                </c:pt>
                <c:pt idx="417">
                  <c:v>13.876978103081097</c:v>
                </c:pt>
                <c:pt idx="418">
                  <c:v>13.937822159551049</c:v>
                </c:pt>
                <c:pt idx="419">
                  <c:v>13.998704629355862</c:v>
                </c:pt>
                <c:pt idx="420">
                  <c:v>14.059625296660823</c:v>
                </c:pt>
                <c:pt idx="421">
                  <c:v>14.120583946893353</c:v>
                </c:pt>
                <c:pt idx="422">
                  <c:v>14.181580366735856</c:v>
                </c:pt>
                <c:pt idx="423">
                  <c:v>14.242614344118611</c:v>
                </c:pt>
                <c:pt idx="424">
                  <c:v>14.303685668212674</c:v>
                </c:pt>
                <c:pt idx="425">
                  <c:v>14.364794129422854</c:v>
                </c:pt>
                <c:pt idx="426">
                  <c:v>14.425939519380675</c:v>
                </c:pt>
                <c:pt idx="427">
                  <c:v>14.487121630937418</c:v>
                </c:pt>
                <c:pt idx="428">
                  <c:v>14.548340258157166</c:v>
                </c:pt>
                <c:pt idx="429">
                  <c:v>14.609595196309881</c:v>
                </c:pt>
                <c:pt idx="430">
                  <c:v>14.670886241864542</c:v>
                </c:pt>
                <c:pt idx="431">
                  <c:v>14.732213192482288</c:v>
                </c:pt>
                <c:pt idx="432">
                  <c:v>14.79357584700961</c:v>
                </c:pt>
                <c:pt idx="433">
                  <c:v>14.854974005471558</c:v>
                </c:pt>
                <c:pt idx="434">
                  <c:v>14.916407469065019</c:v>
                </c:pt>
                <c:pt idx="435">
                  <c:v>14.977876040151978</c:v>
                </c:pt>
                <c:pt idx="436">
                  <c:v>15.039379522252858</c:v>
                </c:pt>
                <c:pt idx="437">
                  <c:v>15.100917720039853</c:v>
                </c:pt>
                <c:pt idx="438">
                  <c:v>15.162490439330327</c:v>
                </c:pt>
                <c:pt idx="439">
                  <c:v>15.224097487080227</c:v>
                </c:pt>
                <c:pt idx="440">
                  <c:v>15.285738671377526</c:v>
                </c:pt>
                <c:pt idx="441">
                  <c:v>15.347413801435723</c:v>
                </c:pt>
                <c:pt idx="442">
                  <c:v>15.409122687587336</c:v>
                </c:pt>
                <c:pt idx="443">
                  <c:v>15.47086514127747</c:v>
                </c:pt>
                <c:pt idx="444">
                  <c:v>15.532640975057383</c:v>
                </c:pt>
                <c:pt idx="445">
                  <c:v>15.5944500025781</c:v>
                </c:pt>
                <c:pt idx="446">
                  <c:v>15.656292038584061</c:v>
                </c:pt>
                <c:pt idx="447">
                  <c:v>15.7181668989068</c:v>
                </c:pt>
                <c:pt idx="448">
                  <c:v>15.780074400458645</c:v>
                </c:pt>
                <c:pt idx="449">
                  <c:v>15.842014361226463</c:v>
                </c:pt>
                <c:pt idx="450">
                  <c:v>15.903986600265419</c:v>
                </c:pt>
                <c:pt idx="451">
                  <c:v>15.965990937692812</c:v>
                </c:pt>
                <c:pt idx="452">
                  <c:v>16.028027194681869</c:v>
                </c:pt>
                <c:pt idx="453">
                  <c:v>16.090095193455639</c:v>
                </c:pt>
                <c:pt idx="454">
                  <c:v>16.152194757280874</c:v>
                </c:pt>
                <c:pt idx="455">
                  <c:v>16.214325710461981</c:v>
                </c:pt>
                <c:pt idx="456">
                  <c:v>11.629827817307236</c:v>
                </c:pt>
                <c:pt idx="457">
                  <c:v>11.692021026233668</c:v>
                </c:pt>
                <c:pt idx="458">
                  <c:v>11.754245103594764</c:v>
                </c:pt>
                <c:pt idx="459">
                  <c:v>11.816499877785395</c:v>
                </c:pt>
                <c:pt idx="460">
                  <c:v>11.878785178208192</c:v>
                </c:pt>
                <c:pt idx="461">
                  <c:v>11.94110083526764</c:v>
                </c:pt>
                <c:pt idx="462">
                  <c:v>12.003446680364247</c:v>
                </c:pt>
                <c:pt idx="463">
                  <c:v>12.065822545888707</c:v>
                </c:pt>
                <c:pt idx="464">
                  <c:v>12.128228265216112</c:v>
                </c:pt>
                <c:pt idx="465">
                  <c:v>12.190663672700175</c:v>
                </c:pt>
                <c:pt idx="466">
                  <c:v>12.25312860366752</c:v>
                </c:pt>
                <c:pt idx="467">
                  <c:v>12.315622894411961</c:v>
                </c:pt>
                <c:pt idx="468">
                  <c:v>12.37814638218884</c:v>
                </c:pt>
                <c:pt idx="469">
                  <c:v>12.440698905209381</c:v>
                </c:pt>
                <c:pt idx="470">
                  <c:v>12.503280302635069</c:v>
                </c:pt>
                <c:pt idx="471">
                  <c:v>12.565890414572085</c:v>
                </c:pt>
                <c:pt idx="472">
                  <c:v>12.628529082065729</c:v>
                </c:pt>
                <c:pt idx="473">
                  <c:v>12.691196147094923</c:v>
                </c:pt>
                <c:pt idx="474">
                  <c:v>12.753891452566695</c:v>
                </c:pt>
                <c:pt idx="475">
                  <c:v>12.81661484231072</c:v>
                </c:pt>
                <c:pt idx="476">
                  <c:v>12.879366161073886</c:v>
                </c:pt>
                <c:pt idx="477">
                  <c:v>12.942145254514893</c:v>
                </c:pt>
                <c:pt idx="478">
                  <c:v>13.004951969198864</c:v>
                </c:pt>
                <c:pt idx="479">
                  <c:v>13.067786152591992</c:v>
                </c:pt>
                <c:pt idx="480">
                  <c:v>13.130647653056247</c:v>
                </c:pt>
                <c:pt idx="481">
                  <c:v>13.19353631984405</c:v>
                </c:pt>
                <c:pt idx="482">
                  <c:v>13.25645200309304</c:v>
                </c:pt>
                <c:pt idx="483">
                  <c:v>13.319394553820812</c:v>
                </c:pt>
                <c:pt idx="484">
                  <c:v>13.382363823919739</c:v>
                </c:pt>
                <c:pt idx="485">
                  <c:v>13.445359666151774</c:v>
                </c:pt>
                <c:pt idx="486">
                  <c:v>13.508381934143308</c:v>
                </c:pt>
                <c:pt idx="487">
                  <c:v>13.571430482380048</c:v>
                </c:pt>
                <c:pt idx="488">
                  <c:v>13.634505166201922</c:v>
                </c:pt>
                <c:pt idx="489">
                  <c:v>13.697605841798021</c:v>
                </c:pt>
                <c:pt idx="490">
                  <c:v>13.760732366201539</c:v>
                </c:pt>
                <c:pt idx="491">
                  <c:v>13.823884597284801</c:v>
                </c:pt>
                <c:pt idx="492">
                  <c:v>13.887062393754237</c:v>
                </c:pt>
                <c:pt idx="493">
                  <c:v>13.95026561514546</c:v>
                </c:pt>
                <c:pt idx="494">
                  <c:v>14.01349412181832</c:v>
                </c:pt>
                <c:pt idx="495">
                  <c:v>14.076747774952006</c:v>
                </c:pt>
                <c:pt idx="496">
                  <c:v>14.140026436540181</c:v>
                </c:pt>
                <c:pt idx="497">
                  <c:v>14.20332996938612</c:v>
                </c:pt>
                <c:pt idx="498">
                  <c:v>14.266658237097905</c:v>
                </c:pt>
                <c:pt idx="499">
                  <c:v>14.330011104083621</c:v>
                </c:pt>
                <c:pt idx="500">
                  <c:v>14.393388435546594</c:v>
                </c:pt>
                <c:pt idx="501">
                  <c:v>14.456790097480656</c:v>
                </c:pt>
                <c:pt idx="502">
                  <c:v>14.520215956665414</c:v>
                </c:pt>
                <c:pt idx="503">
                  <c:v>14.583665880661579</c:v>
                </c:pt>
                <c:pt idx="504">
                  <c:v>14.647139737806302</c:v>
                </c:pt>
                <c:pt idx="505">
                  <c:v>14.710637397208533</c:v>
                </c:pt>
                <c:pt idx="506">
                  <c:v>14.774158728744419</c:v>
                </c:pt>
                <c:pt idx="507">
                  <c:v>14.837703603052706</c:v>
                </c:pt>
                <c:pt idx="508">
                  <c:v>14.901271891530207</c:v>
                </c:pt>
                <c:pt idx="509">
                  <c:v>14.964863466327243</c:v>
                </c:pt>
                <c:pt idx="510">
                  <c:v>15.028478200343152</c:v>
                </c:pt>
                <c:pt idx="511">
                  <c:v>15.092115967221803</c:v>
                </c:pt>
                <c:pt idx="512">
                  <c:v>15.155776641347144</c:v>
                </c:pt>
                <c:pt idx="513">
                  <c:v>15.219460097838763</c:v>
                </c:pt>
                <c:pt idx="514">
                  <c:v>15.283166212547499</c:v>
                </c:pt>
                <c:pt idx="515">
                  <c:v>15.346894862051036</c:v>
                </c:pt>
                <c:pt idx="516">
                  <c:v>15.410645923649568</c:v>
                </c:pt>
                <c:pt idx="517">
                  <c:v>15.474419275361464</c:v>
                </c:pt>
                <c:pt idx="518">
                  <c:v>15.538214795918954</c:v>
                </c:pt>
                <c:pt idx="519">
                  <c:v>15.602032364763858</c:v>
                </c:pt>
                <c:pt idx="520">
                  <c:v>15.665871862043314</c:v>
                </c:pt>
                <c:pt idx="521">
                  <c:v>15.729733168605557</c:v>
                </c:pt>
                <c:pt idx="522">
                  <c:v>15.793616165995713</c:v>
                </c:pt>
                <c:pt idx="523">
                  <c:v>15.857520736451594</c:v>
                </c:pt>
                <c:pt idx="524">
                  <c:v>15.921446762899558</c:v>
                </c:pt>
                <c:pt idx="525">
                  <c:v>15.985394128950363</c:v>
                </c:pt>
                <c:pt idx="526">
                  <c:v>16.049362718895058</c:v>
                </c:pt>
                <c:pt idx="527">
                  <c:v>16.11335241770087</c:v>
                </c:pt>
                <c:pt idx="528">
                  <c:v>16.177363111007189</c:v>
                </c:pt>
                <c:pt idx="529">
                  <c:v>16.241394685121463</c:v>
                </c:pt>
                <c:pt idx="530">
                  <c:v>16.305447027015234</c:v>
                </c:pt>
                <c:pt idx="531">
                  <c:v>16.369520024320092</c:v>
                </c:pt>
                <c:pt idx="532">
                  <c:v>16.433613565323743</c:v>
                </c:pt>
                <c:pt idx="533">
                  <c:v>16.497727538966032</c:v>
                </c:pt>
                <c:pt idx="534">
                  <c:v>16.561861834835032</c:v>
                </c:pt>
                <c:pt idx="535">
                  <c:v>16.626016343163123</c:v>
                </c:pt>
                <c:pt idx="536">
                  <c:v>16.690190954823123</c:v>
                </c:pt>
                <c:pt idx="537">
                  <c:v>16.754385561324423</c:v>
                </c:pt>
                <c:pt idx="538">
                  <c:v>16.818600054809156</c:v>
                </c:pt>
                <c:pt idx="539">
                  <c:v>16.882834328048368</c:v>
                </c:pt>
                <c:pt idx="540">
                  <c:v>16.947088274438233</c:v>
                </c:pt>
                <c:pt idx="541">
                  <c:v>17.011361787996297</c:v>
                </c:pt>
                <c:pt idx="542">
                  <c:v>17.075654763357701</c:v>
                </c:pt>
                <c:pt idx="543">
                  <c:v>17.13996709577146</c:v>
                </c:pt>
                <c:pt idx="544">
                  <c:v>17.204298681096805</c:v>
                </c:pt>
                <c:pt idx="545">
                  <c:v>17.26864941579942</c:v>
                </c:pt>
                <c:pt idx="546">
                  <c:v>17.333019196947841</c:v>
                </c:pt>
                <c:pt idx="547">
                  <c:v>17.397407922209783</c:v>
                </c:pt>
                <c:pt idx="548">
                  <c:v>17.461815489848554</c:v>
                </c:pt>
                <c:pt idx="549">
                  <c:v>12.836719565741078</c:v>
                </c:pt>
                <c:pt idx="550">
                  <c:v>12.901164515287709</c:v>
                </c:pt>
                <c:pt idx="551">
                  <c:v>12.965628005538614</c:v>
                </c:pt>
                <c:pt idx="552">
                  <c:v>13.030109937103617</c:v>
                </c:pt>
                <c:pt idx="553">
                  <c:v>13.094610211170329</c:v>
                </c:pt>
                <c:pt idx="554">
                  <c:v>13.159128729500663</c:v>
                </c:pt>
                <c:pt idx="555">
                  <c:v>13.223665394427359</c:v>
                </c:pt>
                <c:pt idx="556">
                  <c:v>13.288220108850535</c:v>
                </c:pt>
                <c:pt idx="557">
                  <c:v>13.352792776234246</c:v>
                </c:pt>
                <c:pt idx="558">
                  <c:v>13.417383300603088</c:v>
                </c:pt>
                <c:pt idx="559">
                  <c:v>13.48199158653879</c:v>
                </c:pt>
                <c:pt idx="560">
                  <c:v>13.546617539176854</c:v>
                </c:pt>
                <c:pt idx="561">
                  <c:v>13.611261064203203</c:v>
                </c:pt>
                <c:pt idx="562">
                  <c:v>13.675922067850838</c:v>
                </c:pt>
                <c:pt idx="563">
                  <c:v>13.740600456896543</c:v>
                </c:pt>
                <c:pt idx="564">
                  <c:v>13.805296138657582</c:v>
                </c:pt>
                <c:pt idx="565">
                  <c:v>13.870009020988423</c:v>
                </c:pt>
                <c:pt idx="566">
                  <c:v>13.934739012277504</c:v>
                </c:pt>
                <c:pt idx="567">
                  <c:v>13.999486021443975</c:v>
                </c:pt>
                <c:pt idx="568">
                  <c:v>14.064249957934505</c:v>
                </c:pt>
                <c:pt idx="569">
                  <c:v>14.129030731720064</c:v>
                </c:pt>
                <c:pt idx="570">
                  <c:v>14.193828253292775</c:v>
                </c:pt>
                <c:pt idx="571">
                  <c:v>14.258642433662729</c:v>
                </c:pt>
                <c:pt idx="572">
                  <c:v>14.323473184354865</c:v>
                </c:pt>
                <c:pt idx="573">
                  <c:v>14.388320417405843</c:v>
                </c:pt>
                <c:pt idx="574">
                  <c:v>14.453184045360945</c:v>
                </c:pt>
                <c:pt idx="575">
                  <c:v>14.51806398127099</c:v>
                </c:pt>
                <c:pt idx="576">
                  <c:v>14.582960138689277</c:v>
                </c:pt>
                <c:pt idx="577">
                  <c:v>14.647872431668521</c:v>
                </c:pt>
                <c:pt idx="578">
                  <c:v>14.712800774757859</c:v>
                </c:pt>
                <c:pt idx="579">
                  <c:v>14.777745082999807</c:v>
                </c:pt>
                <c:pt idx="580">
                  <c:v>14.842705271927281</c:v>
                </c:pt>
                <c:pt idx="581">
                  <c:v>14.907681257560629</c:v>
                </c:pt>
                <c:pt idx="582">
                  <c:v>14.972672956404679</c:v>
                </c:pt>
                <c:pt idx="583">
                  <c:v>15.037680285445781</c:v>
                </c:pt>
                <c:pt idx="584">
                  <c:v>15.102703162148908</c:v>
                </c:pt>
                <c:pt idx="585">
                  <c:v>15.167741504454746</c:v>
                </c:pt>
                <c:pt idx="586">
                  <c:v>15.232795230776807</c:v>
                </c:pt>
                <c:pt idx="587">
                  <c:v>15.297864259998564</c:v>
                </c:pt>
                <c:pt idx="588">
                  <c:v>15.362948511470602</c:v>
                </c:pt>
                <c:pt idx="589">
                  <c:v>15.428047905007784</c:v>
                </c:pt>
                <c:pt idx="590">
                  <c:v>15.493162360886434</c:v>
                </c:pt>
                <c:pt idx="591">
                  <c:v>15.558291799841534</c:v>
                </c:pt>
                <c:pt idx="592">
                  <c:v>15.623436143063961</c:v>
                </c:pt>
                <c:pt idx="593">
                  <c:v>15.688595312197686</c:v>
                </c:pt>
                <c:pt idx="594">
                  <c:v>15.753769229337072</c:v>
                </c:pt>
                <c:pt idx="595">
                  <c:v>15.818957817024097</c:v>
                </c:pt>
                <c:pt idx="596">
                  <c:v>15.884160998245674</c:v>
                </c:pt>
                <c:pt idx="597">
                  <c:v>15.949378696430928</c:v>
                </c:pt>
                <c:pt idx="598">
                  <c:v>16.014610835448533</c:v>
                </c:pt>
                <c:pt idx="599">
                  <c:v>16.079857339604029</c:v>
                </c:pt>
                <c:pt idx="600">
                  <c:v>16.14511813363718</c:v>
                </c:pt>
                <c:pt idx="601">
                  <c:v>16.21039314271934</c:v>
                </c:pt>
                <c:pt idx="602">
                  <c:v>16.275682292450838</c:v>
                </c:pt>
                <c:pt idx="603">
                  <c:v>16.340985508858378</c:v>
                </c:pt>
                <c:pt idx="604">
                  <c:v>16.406302718392435</c:v>
                </c:pt>
                <c:pt idx="605">
                  <c:v>16.4716338479247</c:v>
                </c:pt>
                <c:pt idx="606">
                  <c:v>16.536978824745535</c:v>
                </c:pt>
                <c:pt idx="607">
                  <c:v>16.602337576561411</c:v>
                </c:pt>
                <c:pt idx="608">
                  <c:v>16.667710031492394</c:v>
                </c:pt>
                <c:pt idx="609">
                  <c:v>16.73309611806965</c:v>
                </c:pt>
                <c:pt idx="610">
                  <c:v>16.798495765232918</c:v>
                </c:pt>
                <c:pt idx="611">
                  <c:v>16.863908902328081</c:v>
                </c:pt>
                <c:pt idx="612">
                  <c:v>16.929335459104653</c:v>
                </c:pt>
                <c:pt idx="613">
                  <c:v>16.994775365713373</c:v>
                </c:pt>
                <c:pt idx="614">
                  <c:v>17.060228552703741</c:v>
                </c:pt>
                <c:pt idx="615">
                  <c:v>17.125694951021618</c:v>
                </c:pt>
                <c:pt idx="616">
                  <c:v>17.191174492006819</c:v>
                </c:pt>
                <c:pt idx="617">
                  <c:v>17.256667107390726</c:v>
                </c:pt>
                <c:pt idx="618">
                  <c:v>17.322172729293914</c:v>
                </c:pt>
                <c:pt idx="619">
                  <c:v>17.387691290223778</c:v>
                </c:pt>
                <c:pt idx="620">
                  <c:v>17.453222723072212</c:v>
                </c:pt>
                <c:pt idx="621">
                  <c:v>17.518766961113265</c:v>
                </c:pt>
                <c:pt idx="622">
                  <c:v>17.584323938000839</c:v>
                </c:pt>
                <c:pt idx="623">
                  <c:v>17.649893587766346</c:v>
                </c:pt>
                <c:pt idx="624">
                  <c:v>17.715475844816467</c:v>
                </c:pt>
                <c:pt idx="625">
                  <c:v>17.781070643930875</c:v>
                </c:pt>
                <c:pt idx="626">
                  <c:v>17.846677920259935</c:v>
                </c:pt>
                <c:pt idx="627">
                  <c:v>17.912297609322501</c:v>
                </c:pt>
                <c:pt idx="628">
                  <c:v>17.977929647003666</c:v>
                </c:pt>
                <c:pt idx="629">
                  <c:v>18.043573969552536</c:v>
                </c:pt>
                <c:pt idx="630">
                  <c:v>18.109230513580041</c:v>
                </c:pt>
                <c:pt idx="631">
                  <c:v>18.174899216056744</c:v>
                </c:pt>
                <c:pt idx="632">
                  <c:v>18.240580014310634</c:v>
                </c:pt>
                <c:pt idx="633">
                  <c:v>13.655783887059359</c:v>
                </c:pt>
                <c:pt idx="634">
                  <c:v>13.721488690270643</c:v>
                </c:pt>
                <c:pt idx="635">
                  <c:v>13.787205403366251</c:v>
                </c:pt>
                <c:pt idx="636">
                  <c:v>13.852933965082469</c:v>
                </c:pt>
                <c:pt idx="637">
                  <c:v>13.918674314502343</c:v>
                </c:pt>
                <c:pt idx="638">
                  <c:v>13.984426391053587</c:v>
                </c:pt>
                <c:pt idx="639">
                  <c:v>14.050190134506481</c:v>
                </c:pt>
                <c:pt idx="640">
                  <c:v>14.115965484971817</c:v>
                </c:pt>
                <c:pt idx="641">
                  <c:v>14.181752382898823</c:v>
                </c:pt>
                <c:pt idx="642">
                  <c:v>14.247550769073129</c:v>
                </c:pt>
                <c:pt idx="643">
                  <c:v>14.313360584614726</c:v>
                </c:pt>
                <c:pt idx="644">
                  <c:v>14.379181770975936</c:v>
                </c:pt>
                <c:pt idx="645">
                  <c:v>14.445014269939426</c:v>
                </c:pt>
                <c:pt idx="646">
                  <c:v>14.510858023616183</c:v>
                </c:pt>
                <c:pt idx="647">
                  <c:v>14.576712974443552</c:v>
                </c:pt>
                <c:pt idx="648">
                  <c:v>14.64257906518325</c:v>
                </c:pt>
                <c:pt idx="649">
                  <c:v>14.70845623891941</c:v>
                </c:pt>
                <c:pt idx="650">
                  <c:v>14.774344439056636</c:v>
                </c:pt>
                <c:pt idx="651">
                  <c:v>14.840243609318058</c:v>
                </c:pt>
                <c:pt idx="652">
                  <c:v>14.906153693743422</c:v>
                </c:pt>
                <c:pt idx="653">
                  <c:v>14.972074636687164</c:v>
                </c:pt>
                <c:pt idx="654">
                  <c:v>15.038006382816517</c:v>
                </c:pt>
                <c:pt idx="655">
                  <c:v>15.10394887710962</c:v>
                </c:pt>
                <c:pt idx="656">
                  <c:v>15.169902064853645</c:v>
                </c:pt>
                <c:pt idx="657">
                  <c:v>15.235865891642927</c:v>
                </c:pt>
                <c:pt idx="658">
                  <c:v>15.301840303377116</c:v>
                </c:pt>
                <c:pt idx="659">
                  <c:v>15.367825246259319</c:v>
                </c:pt>
                <c:pt idx="660">
                  <c:v>15.433820666794299</c:v>
                </c:pt>
                <c:pt idx="661">
                  <c:v>15.499826511786626</c:v>
                </c:pt>
                <c:pt idx="662">
                  <c:v>15.565842728338881</c:v>
                </c:pt>
                <c:pt idx="663">
                  <c:v>15.631869263849868</c:v>
                </c:pt>
                <c:pt idx="664">
                  <c:v>15.697906066012809</c:v>
                </c:pt>
                <c:pt idx="665">
                  <c:v>15.76395308281359</c:v>
                </c:pt>
                <c:pt idx="666">
                  <c:v>15.83001026252898</c:v>
                </c:pt>
                <c:pt idx="667">
                  <c:v>15.896077553724883</c:v>
                </c:pt>
                <c:pt idx="668">
                  <c:v>15.962154905254604</c:v>
                </c:pt>
                <c:pt idx="669">
                  <c:v>16.028242266257113</c:v>
                </c:pt>
                <c:pt idx="670">
                  <c:v>16.094339586155321</c:v>
                </c:pt>
                <c:pt idx="671">
                  <c:v>16.160446814654385</c:v>
                </c:pt>
                <c:pt idx="672">
                  <c:v>16.226563901739976</c:v>
                </c:pt>
                <c:pt idx="673">
                  <c:v>16.292690797676634</c:v>
                </c:pt>
                <c:pt idx="674">
                  <c:v>16.358827453006057</c:v>
                </c:pt>
                <c:pt idx="675">
                  <c:v>16.42497381854545</c:v>
                </c:pt>
                <c:pt idx="676">
                  <c:v>16.491129845385863</c:v>
                </c:pt>
                <c:pt idx="677">
                  <c:v>16.557295484890545</c:v>
                </c:pt>
                <c:pt idx="678">
                  <c:v>16.623470688693306</c:v>
                </c:pt>
                <c:pt idx="679">
                  <c:v>16.689655408696893</c:v>
                </c:pt>
                <c:pt idx="680">
                  <c:v>16.755849597071371</c:v>
                </c:pt>
                <c:pt idx="681">
                  <c:v>16.822053206252519</c:v>
                </c:pt>
                <c:pt idx="682">
                  <c:v>16.888266188940243</c:v>
                </c:pt>
                <c:pt idx="683">
                  <c:v>16.954488498096961</c:v>
                </c:pt>
                <c:pt idx="684">
                  <c:v>17.020720086946064</c:v>
                </c:pt>
                <c:pt idx="685">
                  <c:v>17.086960908970319</c:v>
                </c:pt>
                <c:pt idx="686">
                  <c:v>17.153210917910336</c:v>
                </c:pt>
                <c:pt idx="687">
                  <c:v>17.219470067763002</c:v>
                </c:pt>
                <c:pt idx="688">
                  <c:v>17.285738312779948</c:v>
                </c:pt>
                <c:pt idx="689">
                  <c:v>17.35201560746604</c:v>
                </c:pt>
                <c:pt idx="690">
                  <c:v>17.418301906577831</c:v>
                </c:pt>
                <c:pt idx="691">
                  <c:v>17.484597165122068</c:v>
                </c:pt>
                <c:pt idx="692">
                  <c:v>17.550901338354198</c:v>
                </c:pt>
                <c:pt idx="693">
                  <c:v>17.617214381776865</c:v>
                </c:pt>
                <c:pt idx="694">
                  <c:v>17.683536251138435</c:v>
                </c:pt>
                <c:pt idx="695">
                  <c:v>17.749866902431528</c:v>
                </c:pt>
                <c:pt idx="696">
                  <c:v>17.816206291891554</c:v>
                </c:pt>
                <c:pt idx="697">
                  <c:v>17.882554375995248</c:v>
                </c:pt>
                <c:pt idx="698">
                  <c:v>17.948911111459246</c:v>
                </c:pt>
                <c:pt idx="699">
                  <c:v>18.015276455238634</c:v>
                </c:pt>
                <c:pt idx="700">
                  <c:v>18.08165036452553</c:v>
                </c:pt>
                <c:pt idx="701">
                  <c:v>18.148032796747668</c:v>
                </c:pt>
                <c:pt idx="702">
                  <c:v>18.214423709566965</c:v>
                </c:pt>
                <c:pt idx="703">
                  <c:v>18.28082306087817</c:v>
                </c:pt>
                <c:pt idx="704">
                  <c:v>18.347230808807435</c:v>
                </c:pt>
                <c:pt idx="705">
                  <c:v>18.413646911710924</c:v>
                </c:pt>
                <c:pt idx="706">
                  <c:v>18.480071328173484</c:v>
                </c:pt>
                <c:pt idx="707">
                  <c:v>18.546504017007241</c:v>
                </c:pt>
                <c:pt idx="708">
                  <c:v>18.612944937250251</c:v>
                </c:pt>
                <c:pt idx="709">
                  <c:v>18.679394048165168</c:v>
                </c:pt>
                <c:pt idx="710">
                  <c:v>18.745851309237889</c:v>
                </c:pt>
                <c:pt idx="711">
                  <c:v>18.812316680176224</c:v>
                </c:pt>
                <c:pt idx="712">
                  <c:v>18.87879012090858</c:v>
                </c:pt>
                <c:pt idx="713">
                  <c:v>14.245823606419828</c:v>
                </c:pt>
                <c:pt idx="714">
                  <c:v>14.312313067401245</c:v>
                </c:pt>
                <c:pt idx="715">
                  <c:v>14.378810479272351</c:v>
                </c:pt>
                <c:pt idx="716">
                  <c:v>14.445315802830851</c:v>
                </c:pt>
                <c:pt idx="717">
                  <c:v>14.511828999088559</c:v>
                </c:pt>
                <c:pt idx="718">
                  <c:v>14.57835002927011</c:v>
                </c:pt>
                <c:pt idx="719">
                  <c:v>14.644878854811704</c:v>
                </c:pt>
                <c:pt idx="720">
                  <c:v>14.71141543735984</c:v>
                </c:pt>
                <c:pt idx="721">
                  <c:v>14.777959738770065</c:v>
                </c:pt>
                <c:pt idx="722">
                  <c:v>14.844511721105745</c:v>
                </c:pt>
                <c:pt idx="723">
                  <c:v>14.911071346636803</c:v>
                </c:pt>
                <c:pt idx="724">
                  <c:v>14.977638577838519</c:v>
                </c:pt>
                <c:pt idx="725">
                  <c:v>15.044213377390303</c:v>
                </c:pt>
                <c:pt idx="726">
                  <c:v>15.110795708174475</c:v>
                </c:pt>
                <c:pt idx="727">
                  <c:v>15.177385533275061</c:v>
                </c:pt>
                <c:pt idx="728">
                  <c:v>15.243982815976601</c:v>
                </c:pt>
                <c:pt idx="729">
                  <c:v>15.31058751976297</c:v>
                </c:pt>
                <c:pt idx="730">
                  <c:v>15.377199608316175</c:v>
                </c:pt>
                <c:pt idx="731">
                  <c:v>15.443819045515191</c:v>
                </c:pt>
                <c:pt idx="732">
                  <c:v>15.510445795434798</c:v>
                </c:pt>
                <c:pt idx="733">
                  <c:v>15.577079822344414</c:v>
                </c:pt>
                <c:pt idx="734">
                  <c:v>15.643721090706942</c:v>
                </c:pt>
                <c:pt idx="735">
                  <c:v>15.710369565177629</c:v>
                </c:pt>
                <c:pt idx="736">
                  <c:v>15.777025210602925</c:v>
                </c:pt>
                <c:pt idx="737">
                  <c:v>15.843687992019362</c:v>
                </c:pt>
                <c:pt idx="738">
                  <c:v>15.910357874652401</c:v>
                </c:pt>
                <c:pt idx="739">
                  <c:v>15.977034823915352</c:v>
                </c:pt>
                <c:pt idx="740">
                  <c:v>16.043718805408233</c:v>
                </c:pt>
                <c:pt idx="741">
                  <c:v>16.110409784916691</c:v>
                </c:pt>
                <c:pt idx="742">
                  <c:v>16.177107728410881</c:v>
                </c:pt>
                <c:pt idx="743">
                  <c:v>16.243812602044404</c:v>
                </c:pt>
                <c:pt idx="744">
                  <c:v>16.3105243721532</c:v>
                </c:pt>
                <c:pt idx="745">
                  <c:v>16.377243005254485</c:v>
                </c:pt>
                <c:pt idx="746">
                  <c:v>16.443968468045682</c:v>
                </c:pt>
                <c:pt idx="747">
                  <c:v>16.510700727403343</c:v>
                </c:pt>
                <c:pt idx="748">
                  <c:v>16.577439750382119</c:v>
                </c:pt>
                <c:pt idx="749">
                  <c:v>16.644185504213691</c:v>
                </c:pt>
                <c:pt idx="750">
                  <c:v>16.710937956305738</c:v>
                </c:pt>
                <c:pt idx="751">
                  <c:v>16.777697074240884</c:v>
                </c:pt>
                <c:pt idx="752">
                  <c:v>16.84446282577569</c:v>
                </c:pt>
                <c:pt idx="753">
                  <c:v>16.911235178839615</c:v>
                </c:pt>
                <c:pt idx="754">
                  <c:v>16.978014101534011</c:v>
                </c:pt>
                <c:pt idx="755">
                  <c:v>17.0447995621311</c:v>
                </c:pt>
                <c:pt idx="756">
                  <c:v>17.111591529072975</c:v>
                </c:pt>
                <c:pt idx="757">
                  <c:v>17.178389970970599</c:v>
                </c:pt>
                <c:pt idx="758">
                  <c:v>17.245194856602829</c:v>
                </c:pt>
                <c:pt idx="759">
                  <c:v>17.312006154915409</c:v>
                </c:pt>
                <c:pt idx="760">
                  <c:v>17.37882383501999</c:v>
                </c:pt>
                <c:pt idx="761">
                  <c:v>17.445647866193184</c:v>
                </c:pt>
                <c:pt idx="762">
                  <c:v>17.512478217875568</c:v>
                </c:pt>
                <c:pt idx="763">
                  <c:v>17.579314859670731</c:v>
                </c:pt>
                <c:pt idx="764">
                  <c:v>17.64615776134432</c:v>
                </c:pt>
                <c:pt idx="765">
                  <c:v>17.713006892823103</c:v>
                </c:pt>
                <c:pt idx="766">
                  <c:v>17.779862224193995</c:v>
                </c:pt>
                <c:pt idx="767">
                  <c:v>17.846723725703157</c:v>
                </c:pt>
                <c:pt idx="768">
                  <c:v>17.913591367755032</c:v>
                </c:pt>
                <c:pt idx="769">
                  <c:v>17.980465120911443</c:v>
                </c:pt>
                <c:pt idx="770">
                  <c:v>18.047344955890654</c:v>
                </c:pt>
                <c:pt idx="771">
                  <c:v>18.114230843566471</c:v>
                </c:pt>
                <c:pt idx="772">
                  <c:v>18.181122754967333</c:v>
                </c:pt>
                <c:pt idx="773">
                  <c:v>18.248020661275383</c:v>
                </c:pt>
                <c:pt idx="774">
                  <c:v>18.314924533825607</c:v>
                </c:pt>
                <c:pt idx="775">
                  <c:v>18.38183434410492</c:v>
                </c:pt>
                <c:pt idx="776">
                  <c:v>18.448750063751291</c:v>
                </c:pt>
                <c:pt idx="777">
                  <c:v>18.515671664552848</c:v>
                </c:pt>
                <c:pt idx="778">
                  <c:v>18.582599118447003</c:v>
                </c:pt>
                <c:pt idx="779">
                  <c:v>18.649532397519614</c:v>
                </c:pt>
                <c:pt idx="780">
                  <c:v>18.716471474004077</c:v>
                </c:pt>
                <c:pt idx="781">
                  <c:v>18.783416320280484</c:v>
                </c:pt>
                <c:pt idx="782">
                  <c:v>18.850366908874797</c:v>
                </c:pt>
                <c:pt idx="783">
                  <c:v>18.917323212457944</c:v>
                </c:pt>
                <c:pt idx="784">
                  <c:v>18.984285203845019</c:v>
                </c:pt>
                <c:pt idx="785">
                  <c:v>19.051252855994431</c:v>
                </c:pt>
                <c:pt idx="786">
                  <c:v>19.118226142007071</c:v>
                </c:pt>
                <c:pt idx="787">
                  <c:v>19.185205035125492</c:v>
                </c:pt>
                <c:pt idx="788">
                  <c:v>19.252189508733068</c:v>
                </c:pt>
                <c:pt idx="789">
                  <c:v>14.67173282862248</c:v>
                </c:pt>
                <c:pt idx="790">
                  <c:v>14.738728383917742</c:v>
                </c:pt>
                <c:pt idx="791">
                  <c:v>14.805729440689134</c:v>
                </c:pt>
                <c:pt idx="792">
                  <c:v>14.872735972875249</c:v>
                </c:pt>
                <c:pt idx="793">
                  <c:v>14.939747954551466</c:v>
                </c:pt>
                <c:pt idx="794">
                  <c:v>15.006765359929169</c:v>
                </c:pt>
                <c:pt idx="795">
                  <c:v>15.073788163354958</c:v>
                </c:pt>
                <c:pt idx="796">
                  <c:v>15.140816339309875</c:v>
                </c:pt>
                <c:pt idx="797">
                  <c:v>15.207849862408615</c:v>
                </c:pt>
                <c:pt idx="798">
                  <c:v>15.274888707398752</c:v>
                </c:pt>
                <c:pt idx="799">
                  <c:v>15.341932849159985</c:v>
                </c:pt>
                <c:pt idx="800">
                  <c:v>15.408982262703358</c:v>
                </c:pt>
                <c:pt idx="801">
                  <c:v>15.476036923170515</c:v>
                </c:pt>
                <c:pt idx="802">
                  <c:v>15.54309680583294</c:v>
                </c:pt>
                <c:pt idx="803">
                  <c:v>15.610161886091207</c:v>
                </c:pt>
                <c:pt idx="804">
                  <c:v>15.67723213947424</c:v>
                </c:pt>
                <c:pt idx="805">
                  <c:v>15.744307541638568</c:v>
                </c:pt>
                <c:pt idx="806">
                  <c:v>15.811388068367592</c:v>
                </c:pt>
                <c:pt idx="807">
                  <c:v>15.878473695570861</c:v>
                </c:pt>
                <c:pt idx="808">
                  <c:v>15.945564399283331</c:v>
                </c:pt>
                <c:pt idx="809">
                  <c:v>16.012660155664658</c:v>
                </c:pt>
                <c:pt idx="810">
                  <c:v>16.079760940998476</c:v>
                </c:pt>
                <c:pt idx="811">
                  <c:v>16.14686673169167</c:v>
                </c:pt>
                <c:pt idx="812">
                  <c:v>16.213977504273696</c:v>
                </c:pt>
                <c:pt idx="813">
                  <c:v>16.281093235395861</c:v>
                </c:pt>
                <c:pt idx="814">
                  <c:v>16.348213901830615</c:v>
                </c:pt>
                <c:pt idx="815">
                  <c:v>16.41533948047087</c:v>
                </c:pt>
                <c:pt idx="816">
                  <c:v>16.482469948329307</c:v>
                </c:pt>
                <c:pt idx="817">
                  <c:v>16.54960528253768</c:v>
                </c:pt>
                <c:pt idx="818">
                  <c:v>16.616745460346145</c:v>
                </c:pt>
                <c:pt idx="819">
                  <c:v>16.683890459122566</c:v>
                </c:pt>
                <c:pt idx="820">
                  <c:v>16.751040256351875</c:v>
                </c:pt>
                <c:pt idx="821">
                  <c:v>16.818194829635349</c:v>
                </c:pt>
                <c:pt idx="822">
                  <c:v>16.885354156689999</c:v>
                </c:pt>
                <c:pt idx="823">
                  <c:v>16.952518215347872</c:v>
                </c:pt>
                <c:pt idx="824">
                  <c:v>17.019686983555406</c:v>
                </c:pt>
                <c:pt idx="825">
                  <c:v>17.086860439372774</c:v>
                </c:pt>
                <c:pt idx="826">
                  <c:v>17.154038560973234</c:v>
                </c:pt>
                <c:pt idx="827">
                  <c:v>17.221221326642496</c:v>
                </c:pt>
                <c:pt idx="828">
                  <c:v>17.288408714778061</c:v>
                </c:pt>
                <c:pt idx="829">
                  <c:v>17.355600703888591</c:v>
                </c:pt>
                <c:pt idx="830">
                  <c:v>17.422797272593286</c:v>
                </c:pt>
                <c:pt idx="831">
                  <c:v>17.489998399621239</c:v>
                </c:pt>
                <c:pt idx="832">
                  <c:v>17.557204063810815</c:v>
                </c:pt>
                <c:pt idx="833">
                  <c:v>17.624414244109033</c:v>
                </c:pt>
                <c:pt idx="834">
                  <c:v>17.691628919570952</c:v>
                </c:pt>
                <c:pt idx="835">
                  <c:v>17.758848069359033</c:v>
                </c:pt>
                <c:pt idx="836">
                  <c:v>17.826071672742572</c:v>
                </c:pt>
                <c:pt idx="837">
                  <c:v>17.89329970909704</c:v>
                </c:pt>
                <c:pt idx="838">
                  <c:v>17.960532157903515</c:v>
                </c:pt>
                <c:pt idx="839">
                  <c:v>18.027768998748087</c:v>
                </c:pt>
                <c:pt idx="840">
                  <c:v>18.095010211321242</c:v>
                </c:pt>
                <c:pt idx="841">
                  <c:v>18.162255775417268</c:v>
                </c:pt>
                <c:pt idx="842">
                  <c:v>18.229505670933694</c:v>
                </c:pt>
                <c:pt idx="843">
                  <c:v>18.296759877870674</c:v>
                </c:pt>
                <c:pt idx="844">
                  <c:v>18.364018376330428</c:v>
                </c:pt>
                <c:pt idx="845">
                  <c:v>18.431281146516653</c:v>
                </c:pt>
                <c:pt idx="846">
                  <c:v>18.498548168733954</c:v>
                </c:pt>
                <c:pt idx="847">
                  <c:v>18.565819423387268</c:v>
                </c:pt>
                <c:pt idx="848">
                  <c:v>18.633094890981305</c:v>
                </c:pt>
                <c:pt idx="849">
                  <c:v>18.700374552119985</c:v>
                </c:pt>
                <c:pt idx="850">
                  <c:v>18.767658387505854</c:v>
                </c:pt>
                <c:pt idx="851">
                  <c:v>18.83494637793957</c:v>
                </c:pt>
                <c:pt idx="852">
                  <c:v>18.902238504319314</c:v>
                </c:pt>
                <c:pt idx="853">
                  <c:v>18.969534747640257</c:v>
                </c:pt>
                <c:pt idx="854">
                  <c:v>19.036835088994003</c:v>
                </c:pt>
                <c:pt idx="855">
                  <c:v>19.104139509568057</c:v>
                </c:pt>
                <c:pt idx="856">
                  <c:v>19.17144799064528</c:v>
                </c:pt>
                <c:pt idx="857">
                  <c:v>19.238760513603353</c:v>
                </c:pt>
                <c:pt idx="858">
                  <c:v>19.306077059914244</c:v>
                </c:pt>
                <c:pt idx="859">
                  <c:v>19.373397611143673</c:v>
                </c:pt>
                <c:pt idx="860">
                  <c:v>19.440722148950595</c:v>
                </c:pt>
                <c:pt idx="861">
                  <c:v>19.50805065508667</c:v>
                </c:pt>
                <c:pt idx="862">
                  <c:v>19.575383111395748</c:v>
                </c:pt>
                <c:pt idx="863">
                  <c:v>14.988308342428789</c:v>
                </c:pt>
                <c:pt idx="864">
                  <c:v>15.055648644981572</c:v>
                </c:pt>
                <c:pt idx="865">
                  <c:v>15.122992843786859</c:v>
                </c:pt>
                <c:pt idx="866">
                  <c:v>15.190340921052099</c:v>
                </c:pt>
                <c:pt idx="867">
                  <c:v>15.257692859074382</c:v>
                </c:pt>
                <c:pt idx="868">
                  <c:v>15.325048640239924</c:v>
                </c:pt>
                <c:pt idx="869">
                  <c:v>15.392408247023571</c:v>
                </c:pt>
                <c:pt idx="870">
                  <c:v>15.459771661988308</c:v>
                </c:pt>
                <c:pt idx="871">
                  <c:v>15.527138867784767</c:v>
                </c:pt>
                <c:pt idx="872">
                  <c:v>15.594509847150732</c:v>
                </c:pt>
                <c:pt idx="873">
                  <c:v>15.661884582910655</c:v>
                </c:pt>
                <c:pt idx="874">
                  <c:v>15.729263057975176</c:v>
                </c:pt>
                <c:pt idx="875">
                  <c:v>15.796645255340643</c:v>
                </c:pt>
                <c:pt idx="876">
                  <c:v>15.864031158088624</c:v>
                </c:pt>
                <c:pt idx="877">
                  <c:v>15.931420749385444</c:v>
                </c:pt>
                <c:pt idx="878">
                  <c:v>15.998814012481706</c:v>
                </c:pt>
                <c:pt idx="879">
                  <c:v>16.066210930711833</c:v>
                </c:pt>
                <c:pt idx="880">
                  <c:v>16.133611487493582</c:v>
                </c:pt>
                <c:pt idx="881">
                  <c:v>16.201015666327603</c:v>
                </c:pt>
                <c:pt idx="882">
                  <c:v>16.268423450796963</c:v>
                </c:pt>
                <c:pt idx="883">
                  <c:v>16.335834824566696</c:v>
                </c:pt>
                <c:pt idx="884">
                  <c:v>16.403249771383344</c:v>
                </c:pt>
                <c:pt idx="885">
                  <c:v>16.470668275074509</c:v>
                </c:pt>
                <c:pt idx="886">
                  <c:v>16.538090319548399</c:v>
                </c:pt>
                <c:pt idx="887">
                  <c:v>16.605515888793384</c:v>
                </c:pt>
                <c:pt idx="888">
                  <c:v>16.672944966877559</c:v>
                </c:pt>
                <c:pt idx="889">
                  <c:v>16.74037753794828</c:v>
                </c:pt>
                <c:pt idx="890">
                  <c:v>16.807813586231759</c:v>
                </c:pt>
                <c:pt idx="891">
                  <c:v>16.875253096032605</c:v>
                </c:pt>
                <c:pt idx="892">
                  <c:v>16.942696051733385</c:v>
                </c:pt>
                <c:pt idx="893">
                  <c:v>17.010142437794222</c:v>
                </c:pt>
                <c:pt idx="894">
                  <c:v>17.077592238752334</c:v>
                </c:pt>
                <c:pt idx="895">
                  <c:v>17.145045439221633</c:v>
                </c:pt>
                <c:pt idx="896">
                  <c:v>17.212502023892291</c:v>
                </c:pt>
                <c:pt idx="897">
                  <c:v>17.27996197753032</c:v>
                </c:pt>
                <c:pt idx="898">
                  <c:v>17.34742528497716</c:v>
                </c:pt>
                <c:pt idx="899">
                  <c:v>17.414891931149256</c:v>
                </c:pt>
                <c:pt idx="900">
                  <c:v>17.482361901037656</c:v>
                </c:pt>
                <c:pt idx="901">
                  <c:v>17.549835179707578</c:v>
                </c:pt>
                <c:pt idx="902">
                  <c:v>17.617311752298036</c:v>
                </c:pt>
                <c:pt idx="903">
                  <c:v>17.684791604021413</c:v>
                </c:pt>
                <c:pt idx="904">
                  <c:v>17.752274720163051</c:v>
                </c:pt>
                <c:pt idx="905">
                  <c:v>17.81976108608087</c:v>
                </c:pt>
                <c:pt idx="906">
                  <c:v>17.887250687204965</c:v>
                </c:pt>
                <c:pt idx="907">
                  <c:v>17.954743509037201</c:v>
                </c:pt>
                <c:pt idx="908">
                  <c:v>18.022239537150824</c:v>
                </c:pt>
                <c:pt idx="909">
                  <c:v>18.089738757190073</c:v>
                </c:pt>
                <c:pt idx="910">
                  <c:v>18.157241154869798</c:v>
                </c:pt>
                <c:pt idx="911">
                  <c:v>18.224746715975055</c:v>
                </c:pt>
                <c:pt idx="912">
                  <c:v>18.29225542636074</c:v>
                </c:pt>
                <c:pt idx="913">
                  <c:v>18.359767271951188</c:v>
                </c:pt>
                <c:pt idx="914">
                  <c:v>18.427282238739835</c:v>
                </c:pt>
                <c:pt idx="915">
                  <c:v>18.494800312788783</c:v>
                </c:pt>
                <c:pt idx="916">
                  <c:v>18.562321480228462</c:v>
                </c:pt>
                <c:pt idx="917">
                  <c:v>18.629845727257251</c:v>
                </c:pt>
                <c:pt idx="918">
                  <c:v>18.697373040141123</c:v>
                </c:pt>
                <c:pt idx="919">
                  <c:v>18.764903405213232</c:v>
                </c:pt>
                <c:pt idx="920">
                  <c:v>18.832436808873595</c:v>
                </c:pt>
                <c:pt idx="921">
                  <c:v>18.899973237588711</c:v>
                </c:pt>
                <c:pt idx="922">
                  <c:v>18.967512677891179</c:v>
                </c:pt>
                <c:pt idx="923">
                  <c:v>19.035055116379375</c:v>
                </c:pt>
                <c:pt idx="924">
                  <c:v>19.10260053971707</c:v>
                </c:pt>
                <c:pt idx="925">
                  <c:v>19.170148934633087</c:v>
                </c:pt>
                <c:pt idx="926">
                  <c:v>19.237700287920941</c:v>
                </c:pt>
                <c:pt idx="927">
                  <c:v>19.305254586438476</c:v>
                </c:pt>
                <c:pt idx="928">
                  <c:v>19.372811817107561</c:v>
                </c:pt>
                <c:pt idx="929">
                  <c:v>19.440371966913688</c:v>
                </c:pt>
                <c:pt idx="930">
                  <c:v>19.507935022905663</c:v>
                </c:pt>
                <c:pt idx="931">
                  <c:v>19.575500972195247</c:v>
                </c:pt>
                <c:pt idx="932">
                  <c:v>19.643069801956834</c:v>
                </c:pt>
                <c:pt idx="933">
                  <c:v>19.710641499427087</c:v>
                </c:pt>
                <c:pt idx="934">
                  <c:v>19.778216051904622</c:v>
                </c:pt>
                <c:pt idx="935">
                  <c:v>19.845793446749656</c:v>
                </c:pt>
                <c:pt idx="936">
                  <c:v>15.22701246068916</c:v>
                </c:pt>
                <c:pt idx="937">
                  <c:v>15.294595502594671</c:v>
                </c:pt>
                <c:pt idx="938">
                  <c:v>15.362181349314719</c:v>
                </c:pt>
                <c:pt idx="939">
                  <c:v>15.429769988452671</c:v>
                </c:pt>
                <c:pt idx="940">
                  <c:v>15.497361407671859</c:v>
                </c:pt>
                <c:pt idx="941">
                  <c:v>15.56495559469527</c:v>
                </c:pt>
                <c:pt idx="942">
                  <c:v>15.632552537305209</c:v>
                </c:pt>
                <c:pt idx="943">
                  <c:v>15.70015222334299</c:v>
                </c:pt>
                <c:pt idx="944">
                  <c:v>15.767754640708619</c:v>
                </c:pt>
                <c:pt idx="945">
                  <c:v>15.835359777360472</c:v>
                </c:pt>
                <c:pt idx="946">
                  <c:v>15.902967621314996</c:v>
                </c:pt>
                <c:pt idx="947">
                  <c:v>15.970578160646374</c:v>
                </c:pt>
                <c:pt idx="948">
                  <c:v>16.038191383486243</c:v>
                </c:pt>
                <c:pt idx="949">
                  <c:v>16.105807278023367</c:v>
                </c:pt>
                <c:pt idx="950">
                  <c:v>16.173425832503341</c:v>
                </c:pt>
                <c:pt idx="951">
                  <c:v>16.241047035228274</c:v>
                </c:pt>
                <c:pt idx="952">
                  <c:v>16.308670874556508</c:v>
                </c:pt>
                <c:pt idx="953">
                  <c:v>16.376297338902301</c:v>
                </c:pt>
                <c:pt idx="954">
                  <c:v>16.443926416735522</c:v>
                </c:pt>
                <c:pt idx="955">
                  <c:v>16.511558096581386</c:v>
                </c:pt>
                <c:pt idx="956">
                  <c:v>16.57919236702012</c:v>
                </c:pt>
                <c:pt idx="957">
                  <c:v>16.646829216686701</c:v>
                </c:pt>
                <c:pt idx="958">
                  <c:v>16.714468634270538</c:v>
                </c:pt>
                <c:pt idx="959">
                  <c:v>16.782110608515197</c:v>
                </c:pt>
                <c:pt idx="960">
                  <c:v>16.849755128218124</c:v>
                </c:pt>
                <c:pt idx="961">
                  <c:v>16.91740218223033</c:v>
                </c:pt>
                <c:pt idx="962">
                  <c:v>16.985051759456123</c:v>
                </c:pt>
                <c:pt idx="963">
                  <c:v>17.052703848852829</c:v>
                </c:pt>
                <c:pt idx="964">
                  <c:v>17.1203584394305</c:v>
                </c:pt>
                <c:pt idx="965">
                  <c:v>17.188015520251639</c:v>
                </c:pt>
                <c:pt idx="966">
                  <c:v>17.255675080430922</c:v>
                </c:pt>
                <c:pt idx="967">
                  <c:v>17.323337109134929</c:v>
                </c:pt>
                <c:pt idx="968">
                  <c:v>17.391001595581841</c:v>
                </c:pt>
                <c:pt idx="969">
                  <c:v>17.458668529041194</c:v>
                </c:pt>
                <c:pt idx="970">
                  <c:v>17.526337898833614</c:v>
                </c:pt>
                <c:pt idx="971">
                  <c:v>17.594009694330513</c:v>
                </c:pt>
                <c:pt idx="972">
                  <c:v>17.661683904953851</c:v>
                </c:pt>
                <c:pt idx="973">
                  <c:v>17.729360520175849</c:v>
                </c:pt>
                <c:pt idx="974">
                  <c:v>17.797039529518749</c:v>
                </c:pt>
                <c:pt idx="975">
                  <c:v>17.864720922554511</c:v>
                </c:pt>
                <c:pt idx="976">
                  <c:v>17.932404688904594</c:v>
                </c:pt>
                <c:pt idx="977">
                  <c:v>18.000090818239652</c:v>
                </c:pt>
                <c:pt idx="978">
                  <c:v>18.067779300279316</c:v>
                </c:pt>
                <c:pt idx="979">
                  <c:v>18.135470124791915</c:v>
                </c:pt>
                <c:pt idx="980">
                  <c:v>18.203163281594204</c:v>
                </c:pt>
                <c:pt idx="981">
                  <c:v>18.270858760551153</c:v>
                </c:pt>
                <c:pt idx="982">
                  <c:v>18.338556551575646</c:v>
                </c:pt>
                <c:pt idx="983">
                  <c:v>18.406256644628261</c:v>
                </c:pt>
                <c:pt idx="984">
                  <c:v>18.473959029717015</c:v>
                </c:pt>
                <c:pt idx="985">
                  <c:v>18.541663696897096</c:v>
                </c:pt>
                <c:pt idx="986">
                  <c:v>18.609370636270636</c:v>
                </c:pt>
                <c:pt idx="987">
                  <c:v>18.677079837986465</c:v>
                </c:pt>
                <c:pt idx="988">
                  <c:v>18.744791292239849</c:v>
                </c:pt>
                <c:pt idx="989">
                  <c:v>18.812504989272259</c:v>
                </c:pt>
                <c:pt idx="990">
                  <c:v>18.880220919371133</c:v>
                </c:pt>
                <c:pt idx="991">
                  <c:v>18.947939072869627</c:v>
                </c:pt>
                <c:pt idx="992">
                  <c:v>19.015659440146379</c:v>
                </c:pt>
                <c:pt idx="993">
                  <c:v>19.083382011625279</c:v>
                </c:pt>
                <c:pt idx="994">
                  <c:v>19.151106777775215</c:v>
                </c:pt>
                <c:pt idx="995">
                  <c:v>19.218833729109853</c:v>
                </c:pt>
                <c:pt idx="996">
                  <c:v>19.286562856187405</c:v>
                </c:pt>
                <c:pt idx="997">
                  <c:v>19.354294149610379</c:v>
                </c:pt>
                <c:pt idx="998">
                  <c:v>19.42202760002538</c:v>
                </c:pt>
                <c:pt idx="999">
                  <c:v>19.489763198122837</c:v>
                </c:pt>
                <c:pt idx="1000">
                  <c:v>19.557500934636817</c:v>
                </c:pt>
                <c:pt idx="1001">
                  <c:v>19.625240800344777</c:v>
                </c:pt>
                <c:pt idx="1002">
                  <c:v>19.692982786067336</c:v>
                </c:pt>
                <c:pt idx="1003">
                  <c:v>19.760726882668063</c:v>
                </c:pt>
                <c:pt idx="1004">
                  <c:v>19.828473081053247</c:v>
                </c:pt>
                <c:pt idx="1005">
                  <c:v>19.896221372171674</c:v>
                </c:pt>
                <c:pt idx="1006">
                  <c:v>19.963971747014405</c:v>
                </c:pt>
                <c:pt idx="1007">
                  <c:v>20.031724196614565</c:v>
                </c:pt>
                <c:pt idx="1008">
                  <c:v>15.407077520972049</c:v>
                </c:pt>
                <c:pt idx="1009">
                  <c:v>15.474834093353605</c:v>
                </c:pt>
                <c:pt idx="1010">
                  <c:v>15.542592713842152</c:v>
                </c:pt>
                <c:pt idx="1011">
                  <c:v>15.610353373636899</c:v>
                </c:pt>
                <c:pt idx="1012">
                  <c:v>15.678116063978024</c:v>
                </c:pt>
                <c:pt idx="1013">
                  <c:v>15.74588077614648</c:v>
                </c:pt>
                <c:pt idx="1014">
                  <c:v>15.813647501463787</c:v>
                </c:pt>
                <c:pt idx="1015">
                  <c:v>15.881416231291807</c:v>
                </c:pt>
                <c:pt idx="1016">
                  <c:v>15.949186957032563</c:v>
                </c:pt>
                <c:pt idx="1017">
                  <c:v>16.016959670127996</c:v>
                </c:pt>
                <c:pt idx="1018">
                  <c:v>16.084734362059795</c:v>
                </c:pt>
                <c:pt idx="1019">
                  <c:v>16.152511024349167</c:v>
                </c:pt>
                <c:pt idx="1020">
                  <c:v>16.220289648556648</c:v>
                </c:pt>
                <c:pt idx="1021">
                  <c:v>16.288070226281892</c:v>
                </c:pt>
                <c:pt idx="1022">
                  <c:v>16.355852749163478</c:v>
                </c:pt>
                <c:pt idx="1023">
                  <c:v>16.423637208878706</c:v>
                </c:pt>
                <c:pt idx="1024">
                  <c:v>16.491423597143399</c:v>
                </c:pt>
                <c:pt idx="1025">
                  <c:v>16.559211905711702</c:v>
                </c:pt>
                <c:pt idx="1026">
                  <c:v>16.627002126375892</c:v>
                </c:pt>
                <c:pt idx="1027">
                  <c:v>16.694794250966183</c:v>
                </c:pt>
                <c:pt idx="1028">
                  <c:v>16.762588271350516</c:v>
                </c:pt>
                <c:pt idx="1029">
                  <c:v>16.8303841794344</c:v>
                </c:pt>
                <c:pt idx="1030">
                  <c:v>16.898181967160674</c:v>
                </c:pt>
                <c:pt idx="1031">
                  <c:v>16.965981626509357</c:v>
                </c:pt>
                <c:pt idx="1032">
                  <c:v>17.033783149497438</c:v>
                </c:pt>
                <c:pt idx="1033">
                  <c:v>17.101586528178693</c:v>
                </c:pt>
                <c:pt idx="1034">
                  <c:v>17.169391754643492</c:v>
                </c:pt>
                <c:pt idx="1035">
                  <c:v>17.237198821018623</c:v>
                </c:pt>
                <c:pt idx="1036">
                  <c:v>17.305007719467085</c:v>
                </c:pt>
                <c:pt idx="1037">
                  <c:v>17.372818442187935</c:v>
                </c:pt>
                <c:pt idx="1038">
                  <c:v>17.440630981416074</c:v>
                </c:pt>
                <c:pt idx="1039">
                  <c:v>17.508445329422088</c:v>
                </c:pt>
                <c:pt idx="1040">
                  <c:v>17.576261478512059</c:v>
                </c:pt>
                <c:pt idx="1041">
                  <c:v>17.644079421027371</c:v>
                </c:pt>
                <c:pt idx="1042">
                  <c:v>17.711899149344561</c:v>
                </c:pt>
                <c:pt idx="1043">
                  <c:v>17.779720655875096</c:v>
                </c:pt>
                <c:pt idx="1044">
                  <c:v>17.847543933065246</c:v>
                </c:pt>
                <c:pt idx="1045">
                  <c:v>17.915368973395879</c:v>
                </c:pt>
                <c:pt idx="1046">
                  <c:v>17.983195769382274</c:v>
                </c:pt>
                <c:pt idx="1047">
                  <c:v>18.051024313573986</c:v>
                </c:pt>
                <c:pt idx="1048">
                  <c:v>18.118854598554641</c:v>
                </c:pt>
                <c:pt idx="1049">
                  <c:v>18.186686616941767</c:v>
                </c:pt>
                <c:pt idx="1050">
                  <c:v>18.254520361386628</c:v>
                </c:pt>
                <c:pt idx="1051">
                  <c:v>18.322355824574075</c:v>
                </c:pt>
                <c:pt idx="1052">
                  <c:v>18.390192999222322</c:v>
                </c:pt>
                <c:pt idx="1053">
                  <c:v>18.458031878082842</c:v>
                </c:pt>
                <c:pt idx="1054">
                  <c:v>18.525872453940153</c:v>
                </c:pt>
                <c:pt idx="1055">
                  <c:v>18.593714719611665</c:v>
                </c:pt>
                <c:pt idx="1056">
                  <c:v>18.661558667947528</c:v>
                </c:pt>
                <c:pt idx="1057">
                  <c:v>18.729404291830448</c:v>
                </c:pt>
                <c:pt idx="1058">
                  <c:v>18.797251584175527</c:v>
                </c:pt>
                <c:pt idx="1059">
                  <c:v>18.865100537930108</c:v>
                </c:pt>
                <c:pt idx="1060">
                  <c:v>18.93295114607362</c:v>
                </c:pt>
                <c:pt idx="1061">
                  <c:v>19.000803401617386</c:v>
                </c:pt>
                <c:pt idx="1062">
                  <c:v>19.068657297604499</c:v>
                </c:pt>
                <c:pt idx="1063">
                  <c:v>19.136512827109641</c:v>
                </c:pt>
                <c:pt idx="1064">
                  <c:v>19.204369983238927</c:v>
                </c:pt>
                <c:pt idx="1065">
                  <c:v>19.272228759129764</c:v>
                </c:pt>
                <c:pt idx="1066">
                  <c:v>19.340089147950657</c:v>
                </c:pt>
                <c:pt idx="1067">
                  <c:v>19.407951142901098</c:v>
                </c:pt>
                <c:pt idx="1068">
                  <c:v>19.47581473721139</c:v>
                </c:pt>
                <c:pt idx="1069">
                  <c:v>19.543679924142481</c:v>
                </c:pt>
                <c:pt idx="1070">
                  <c:v>19.611546696985837</c:v>
                </c:pt>
                <c:pt idx="1071">
                  <c:v>19.679415049063266</c:v>
                </c:pt>
                <c:pt idx="1072">
                  <c:v>19.747284973726785</c:v>
                </c:pt>
                <c:pt idx="1073">
                  <c:v>19.815156464358459</c:v>
                </c:pt>
                <c:pt idx="1074">
                  <c:v>19.88302951437025</c:v>
                </c:pt>
                <c:pt idx="1075">
                  <c:v>19.950904117203869</c:v>
                </c:pt>
                <c:pt idx="1076">
                  <c:v>20.018780266330648</c:v>
                </c:pt>
                <c:pt idx="1077">
                  <c:v>20.086657955251347</c:v>
                </c:pt>
                <c:pt idx="1078">
                  <c:v>20.15453717749606</c:v>
                </c:pt>
                <c:pt idx="1079">
                  <c:v>15.543083507703811</c:v>
                </c:pt>
                <c:pt idx="1080">
                  <c:v>15.610965777303324</c:v>
                </c:pt>
                <c:pt idx="1081">
                  <c:v>15.678849560991514</c:v>
                </c:pt>
                <c:pt idx="1082">
                  <c:v>15.746734852414258</c:v>
                </c:pt>
                <c:pt idx="1083">
                  <c:v>15.814621645246023</c:v>
                </c:pt>
                <c:pt idx="1084">
                  <c:v>15.88250993318972</c:v>
                </c:pt>
                <c:pt idx="1085">
                  <c:v>15.950399709976576</c:v>
                </c:pt>
                <c:pt idx="1086">
                  <c:v>16.018290969365975</c:v>
                </c:pt>
                <c:pt idx="1087">
                  <c:v>16.086183705145338</c:v>
                </c:pt>
                <c:pt idx="1088">
                  <c:v>16.154077911129963</c:v>
                </c:pt>
                <c:pt idx="1089">
                  <c:v>16.221973581162914</c:v>
                </c:pt>
                <c:pt idx="1090">
                  <c:v>16.289870709114858</c:v>
                </c:pt>
                <c:pt idx="1091">
                  <c:v>16.357769288883944</c:v>
                </c:pt>
                <c:pt idx="1092">
                  <c:v>16.425669314395662</c:v>
                </c:pt>
                <c:pt idx="1093">
                  <c:v>16.493570779602717</c:v>
                </c:pt>
                <c:pt idx="1094">
                  <c:v>16.561473678484884</c:v>
                </c:pt>
                <c:pt idx="1095">
                  <c:v>16.629378005048867</c:v>
                </c:pt>
                <c:pt idx="1096">
                  <c:v>16.697283753328193</c:v>
                </c:pt>
                <c:pt idx="1097">
                  <c:v>16.765190917383059</c:v>
                </c:pt>
                <c:pt idx="1098">
                  <c:v>16.83309949130021</c:v>
                </c:pt>
                <c:pt idx="1099">
                  <c:v>16.9010094691928</c:v>
                </c:pt>
                <c:pt idx="1100">
                  <c:v>16.968920845200273</c:v>
                </c:pt>
                <c:pt idx="1101">
                  <c:v>17.036833613488227</c:v>
                </c:pt>
                <c:pt idx="1102">
                  <c:v>17.104747768248281</c:v>
                </c:pt>
                <c:pt idx="1103">
                  <c:v>17.17266330369797</c:v>
                </c:pt>
                <c:pt idx="1104">
                  <c:v>17.240580214080584</c:v>
                </c:pt>
                <c:pt idx="1105">
                  <c:v>17.30849849366507</c:v>
                </c:pt>
                <c:pt idx="1106">
                  <c:v>17.376418136745901</c:v>
                </c:pt>
                <c:pt idx="1107">
                  <c:v>17.444339137642938</c:v>
                </c:pt>
                <c:pt idx="1108">
                  <c:v>17.512261490701309</c:v>
                </c:pt>
                <c:pt idx="1109">
                  <c:v>17.58018519029131</c:v>
                </c:pt>
                <c:pt idx="1110">
                  <c:v>17.648110230808246</c:v>
                </c:pt>
                <c:pt idx="1111">
                  <c:v>17.716036606672333</c:v>
                </c:pt>
                <c:pt idx="1112">
                  <c:v>17.783964312328575</c:v>
                </c:pt>
                <c:pt idx="1113">
                  <c:v>17.851893342246626</c:v>
                </c:pt>
                <c:pt idx="1114">
                  <c:v>17.919823690920687</c:v>
                </c:pt>
                <c:pt idx="1115">
                  <c:v>17.987755352869389</c:v>
                </c:pt>
                <c:pt idx="1116">
                  <c:v>18.05568832263566</c:v>
                </c:pt>
                <c:pt idx="1117">
                  <c:v>18.12362259478661</c:v>
                </c:pt>
                <c:pt idx="1118">
                  <c:v>18.19155816391342</c:v>
                </c:pt>
                <c:pt idx="1119">
                  <c:v>18.259495024631228</c:v>
                </c:pt>
                <c:pt idx="1120">
                  <c:v>18.327433171578992</c:v>
                </c:pt>
                <c:pt idx="1121">
                  <c:v>18.39537259941941</c:v>
                </c:pt>
                <c:pt idx="1122">
                  <c:v>18.463313302838763</c:v>
                </c:pt>
                <c:pt idx="1123">
                  <c:v>18.531255276546833</c:v>
                </c:pt>
                <c:pt idx="1124">
                  <c:v>18.599198515276779</c:v>
                </c:pt>
                <c:pt idx="1125">
                  <c:v>18.667143013785015</c:v>
                </c:pt>
                <c:pt idx="1126">
                  <c:v>18.73508876685111</c:v>
                </c:pt>
                <c:pt idx="1127">
                  <c:v>18.803035769277667</c:v>
                </c:pt>
                <c:pt idx="1128">
                  <c:v>18.870984015890226</c:v>
                </c:pt>
                <c:pt idx="1129">
                  <c:v>18.938933501537139</c:v>
                </c:pt>
                <c:pt idx="1130">
                  <c:v>19.006884221089454</c:v>
                </c:pt>
                <c:pt idx="1131">
                  <c:v>19.074836169440829</c:v>
                </c:pt>
                <c:pt idx="1132">
                  <c:v>19.142789341507395</c:v>
                </c:pt>
                <c:pt idx="1133">
                  <c:v>19.210743732227684</c:v>
                </c:pt>
                <c:pt idx="1134">
                  <c:v>19.278699336562475</c:v>
                </c:pt>
                <c:pt idx="1135">
                  <c:v>19.346656149494724</c:v>
                </c:pt>
                <c:pt idx="1136">
                  <c:v>19.414614166029445</c:v>
                </c:pt>
                <c:pt idx="1137">
                  <c:v>19.4825733811936</c:v>
                </c:pt>
                <c:pt idx="1138">
                  <c:v>19.550533790035992</c:v>
                </c:pt>
                <c:pt idx="1139">
                  <c:v>19.618495387627181</c:v>
                </c:pt>
                <c:pt idx="1140">
                  <c:v>19.686458169059346</c:v>
                </c:pt>
                <c:pt idx="1141">
                  <c:v>19.754422129446208</c:v>
                </c:pt>
                <c:pt idx="1142">
                  <c:v>19.822387263922913</c:v>
                </c:pt>
                <c:pt idx="1143">
                  <c:v>19.890353567645938</c:v>
                </c:pt>
                <c:pt idx="1144">
                  <c:v>19.958321035792984</c:v>
                </c:pt>
                <c:pt idx="1145">
                  <c:v>20.026289663562874</c:v>
                </c:pt>
                <c:pt idx="1146">
                  <c:v>20.094259446175446</c:v>
                </c:pt>
                <c:pt idx="1147">
                  <c:v>20.16223037887147</c:v>
                </c:pt>
                <c:pt idx="1148">
                  <c:v>20.23020245691254</c:v>
                </c:pt>
                <c:pt idx="1149">
                  <c:v>15.646006561319471</c:v>
                </c:pt>
                <c:pt idx="1150">
                  <c:v>15.713980915918171</c:v>
                </c:pt>
                <c:pt idx="1151">
                  <c:v>15.781956401770607</c:v>
                </c:pt>
                <c:pt idx="1152">
                  <c:v>15.849933014220667</c:v>
                </c:pt>
                <c:pt idx="1153">
                  <c:v>15.917910748632563</c:v>
                </c:pt>
                <c:pt idx="1154">
                  <c:v>15.985889600390738</c:v>
                </c:pt>
                <c:pt idx="1155">
                  <c:v>16.053869564899777</c:v>
                </c:pt>
                <c:pt idx="1156">
                  <c:v>16.121850637584295</c:v>
                </c:pt>
                <c:pt idx="1157">
                  <c:v>16.189832813888867</c:v>
                </c:pt>
                <c:pt idx="1158">
                  <c:v>16.257816089277906</c:v>
                </c:pt>
                <c:pt idx="1159">
                  <c:v>16.325800459235584</c:v>
                </c:pt>
                <c:pt idx="1160">
                  <c:v>16.393785919265738</c:v>
                </c:pt>
                <c:pt idx="1161">
                  <c:v>16.461772464891769</c:v>
                </c:pt>
                <c:pt idx="1162">
                  <c:v>16.529760091656563</c:v>
                </c:pt>
                <c:pt idx="1163">
                  <c:v>16.597748795122374</c:v>
                </c:pt>
                <c:pt idx="1164">
                  <c:v>16.665738570870758</c:v>
                </c:pt>
                <c:pt idx="1165">
                  <c:v>16.733729414502474</c:v>
                </c:pt>
                <c:pt idx="1166">
                  <c:v>16.801721321637388</c:v>
                </c:pt>
                <c:pt idx="1167">
                  <c:v>16.869714287914377</c:v>
                </c:pt>
                <c:pt idx="1168">
                  <c:v>16.937708308991258</c:v>
                </c:pt>
                <c:pt idx="1169">
                  <c:v>17.005703380544684</c:v>
                </c:pt>
                <c:pt idx="1170">
                  <c:v>17.073699498270052</c:v>
                </c:pt>
                <c:pt idx="1171">
                  <c:v>17.14169665788144</c:v>
                </c:pt>
                <c:pt idx="1172">
                  <c:v>17.209694855111472</c:v>
                </c:pt>
                <c:pt idx="1173">
                  <c:v>17.277694085711289</c:v>
                </c:pt>
                <c:pt idx="1174">
                  <c:v>17.345694345450401</c:v>
                </c:pt>
                <c:pt idx="1175">
                  <c:v>17.413695630116656</c:v>
                </c:pt>
                <c:pt idx="1176">
                  <c:v>17.48169793551612</c:v>
                </c:pt>
                <c:pt idx="1177">
                  <c:v>17.549701257472993</c:v>
                </c:pt>
                <c:pt idx="1178">
                  <c:v>17.617705591829534</c:v>
                </c:pt>
                <c:pt idx="1179">
                  <c:v>17.685710934445979</c:v>
                </c:pt>
                <c:pt idx="1180">
                  <c:v>17.753717281200444</c:v>
                </c:pt>
                <c:pt idx="1181">
                  <c:v>17.821724627988846</c:v>
                </c:pt>
                <c:pt idx="1182">
                  <c:v>17.889732970724832</c:v>
                </c:pt>
                <c:pt idx="1183">
                  <c:v>17.957742305339664</c:v>
                </c:pt>
                <c:pt idx="1184">
                  <c:v>18.025752627782179</c:v>
                </c:pt>
                <c:pt idx="1185">
                  <c:v>18.093763934018664</c:v>
                </c:pt>
                <c:pt idx="1186">
                  <c:v>18.161776220032809</c:v>
                </c:pt>
                <c:pt idx="1187">
                  <c:v>18.229789481825605</c:v>
                </c:pt>
                <c:pt idx="1188">
                  <c:v>18.297803715415277</c:v>
                </c:pt>
                <c:pt idx="1189">
                  <c:v>18.365818916837188</c:v>
                </c:pt>
                <c:pt idx="1190">
                  <c:v>18.433835082143769</c:v>
                </c:pt>
                <c:pt idx="1191">
                  <c:v>18.501852207404433</c:v>
                </c:pt>
                <c:pt idx="1192">
                  <c:v>18.569870288705506</c:v>
                </c:pt>
                <c:pt idx="1193">
                  <c:v>18.637889322150137</c:v>
                </c:pt>
                <c:pt idx="1194">
                  <c:v>18.705909303858228</c:v>
                </c:pt>
                <c:pt idx="1195">
                  <c:v>18.77393022996635</c:v>
                </c:pt>
                <c:pt idx="1196">
                  <c:v>18.841952096627669</c:v>
                </c:pt>
                <c:pt idx="1197">
                  <c:v>18.909974900011875</c:v>
                </c:pt>
                <c:pt idx="1198">
                  <c:v>18.97799863630507</c:v>
                </c:pt>
                <c:pt idx="1199">
                  <c:v>19.046023301709749</c:v>
                </c:pt>
                <c:pt idx="1200">
                  <c:v>19.114048892444686</c:v>
                </c:pt>
                <c:pt idx="1201">
                  <c:v>19.18207540474485</c:v>
                </c:pt>
                <c:pt idx="1202">
                  <c:v>19.250102834861369</c:v>
                </c:pt>
                <c:pt idx="1203">
                  <c:v>19.318131179061417</c:v>
                </c:pt>
                <c:pt idx="1204">
                  <c:v>19.386160433628163</c:v>
                </c:pt>
                <c:pt idx="1205">
                  <c:v>19.454190594860684</c:v>
                </c:pt>
                <c:pt idx="1206">
                  <c:v>19.522221659073885</c:v>
                </c:pt>
                <c:pt idx="1207">
                  <c:v>19.59025362259846</c:v>
                </c:pt>
                <c:pt idx="1208">
                  <c:v>19.658286481780777</c:v>
                </c:pt>
                <c:pt idx="1209">
                  <c:v>19.726320232982832</c:v>
                </c:pt>
                <c:pt idx="1210">
                  <c:v>19.794354872582147</c:v>
                </c:pt>
                <c:pt idx="1211">
                  <c:v>19.862390396971762</c:v>
                </c:pt>
                <c:pt idx="1212">
                  <c:v>19.930426802560081</c:v>
                </c:pt>
                <c:pt idx="1213">
                  <c:v>19.998464085770859</c:v>
                </c:pt>
                <c:pt idx="1214">
                  <c:v>20.066502243043107</c:v>
                </c:pt>
                <c:pt idx="1215">
                  <c:v>20.134541270831036</c:v>
                </c:pt>
                <c:pt idx="1216">
                  <c:v>20.20258116560397</c:v>
                </c:pt>
                <c:pt idx="1217">
                  <c:v>20.270621923846285</c:v>
                </c:pt>
                <c:pt idx="1218">
                  <c:v>20.33866354205734</c:v>
                </c:pt>
                <c:pt idx="1219">
                  <c:v>15.725065432502591</c:v>
                </c:pt>
                <c:pt idx="1220">
                  <c:v>15.793108760208797</c:v>
                </c:pt>
                <c:pt idx="1221">
                  <c:v>15.861152937471036</c:v>
                </c:pt>
                <c:pt idx="1222">
                  <c:v>15.92919796084791</c:v>
                </c:pt>
                <c:pt idx="1223">
                  <c:v>15.997243826912664</c:v>
                </c:pt>
                <c:pt idx="1224">
                  <c:v>16.065290532253115</c:v>
                </c:pt>
                <c:pt idx="1225">
                  <c:v>16.133338073471592</c:v>
                </c:pt>
                <c:pt idx="1226">
                  <c:v>16.201386447184856</c:v>
                </c:pt>
                <c:pt idx="1227">
                  <c:v>16.269435650024047</c:v>
                </c:pt>
                <c:pt idx="1228">
                  <c:v>16.337485678634614</c:v>
                </c:pt>
                <c:pt idx="1229">
                  <c:v>16.405536529676244</c:v>
                </c:pt>
                <c:pt idx="1230">
                  <c:v>16.47358819982281</c:v>
                </c:pt>
                <c:pt idx="1231">
                  <c:v>16.541640685762289</c:v>
                </c:pt>
                <c:pt idx="1232">
                  <c:v>16.609693984196703</c:v>
                </c:pt>
                <c:pt idx="1233">
                  <c:v>16.677748091842069</c:v>
                </c:pt>
                <c:pt idx="1234">
                  <c:v>16.745803005428318</c:v>
                </c:pt>
                <c:pt idx="1235">
                  <c:v>16.813858721699241</c:v>
                </c:pt>
                <c:pt idx="1236">
                  <c:v>16.881915237412411</c:v>
                </c:pt>
                <c:pt idx="1237">
                  <c:v>16.949972549339137</c:v>
                </c:pt>
                <c:pt idx="1238">
                  <c:v>17.018030654264397</c:v>
                </c:pt>
                <c:pt idx="1239">
                  <c:v>17.086089548986777</c:v>
                </c:pt>
                <c:pt idx="1240">
                  <c:v>17.154149230318396</c:v>
                </c:pt>
                <c:pt idx="1241">
                  <c:v>17.222209695084864</c:v>
                </c:pt>
                <c:pt idx="1242">
                  <c:v>17.290270940125204</c:v>
                </c:pt>
                <c:pt idx="1243">
                  <c:v>17.358332962291797</c:v>
                </c:pt>
                <c:pt idx="1244">
                  <c:v>17.426395758450337</c:v>
                </c:pt>
                <c:pt idx="1245">
                  <c:v>17.494459325479735</c:v>
                </c:pt>
                <c:pt idx="1246">
                  <c:v>17.562523660272085</c:v>
                </c:pt>
                <c:pt idx="1247">
                  <c:v>17.630588759732611</c:v>
                </c:pt>
                <c:pt idx="1248">
                  <c:v>17.698654620779582</c:v>
                </c:pt>
                <c:pt idx="1249">
                  <c:v>17.766721240344268</c:v>
                </c:pt>
                <c:pt idx="1250">
                  <c:v>17.834788615370876</c:v>
                </c:pt>
                <c:pt idx="1251">
                  <c:v>17.902856742816514</c:v>
                </c:pt>
                <c:pt idx="1252">
                  <c:v>17.97092561965108</c:v>
                </c:pt>
                <c:pt idx="1253">
                  <c:v>18.038995242857265</c:v>
                </c:pt>
                <c:pt idx="1254">
                  <c:v>18.107065609430446</c:v>
                </c:pt>
                <c:pt idx="1255">
                  <c:v>18.175136716378663</c:v>
                </c:pt>
                <c:pt idx="1256">
                  <c:v>18.24320856072255</c:v>
                </c:pt>
                <c:pt idx="1257">
                  <c:v>18.311281139495264</c:v>
                </c:pt>
                <c:pt idx="1258">
                  <c:v>18.379354449742451</c:v>
                </c:pt>
                <c:pt idx="1259">
                  <c:v>18.447428488522174</c:v>
                </c:pt>
                <c:pt idx="1260">
                  <c:v>18.515503252904853</c:v>
                </c:pt>
                <c:pt idx="1261">
                  <c:v>18.583578739973245</c:v>
                </c:pt>
                <c:pt idx="1262">
                  <c:v>18.651654946822337</c:v>
                </c:pt>
                <c:pt idx="1263">
                  <c:v>18.719731870559325</c:v>
                </c:pt>
                <c:pt idx="1264">
                  <c:v>18.787809508303546</c:v>
                </c:pt>
                <c:pt idx="1265">
                  <c:v>18.855887857186438</c:v>
                </c:pt>
                <c:pt idx="1266">
                  <c:v>18.92396691435146</c:v>
                </c:pt>
                <c:pt idx="1267">
                  <c:v>18.992046676954065</c:v>
                </c:pt>
                <c:pt idx="1268">
                  <c:v>19.060127142161615</c:v>
                </c:pt>
                <c:pt idx="1269">
                  <c:v>19.128208307153365</c:v>
                </c:pt>
                <c:pt idx="1270">
                  <c:v>19.196290169120381</c:v>
                </c:pt>
                <c:pt idx="1271">
                  <c:v>19.264372725265506</c:v>
                </c:pt>
                <c:pt idx="1272">
                  <c:v>19.332455972803285</c:v>
                </c:pt>
                <c:pt idx="1273">
                  <c:v>19.400539908959928</c:v>
                </c:pt>
                <c:pt idx="1274">
                  <c:v>19.468624530973266</c:v>
                </c:pt>
                <c:pt idx="1275">
                  <c:v>19.536709836092669</c:v>
                </c:pt>
                <c:pt idx="1276">
                  <c:v>19.604795821579025</c:v>
                </c:pt>
                <c:pt idx="1277">
                  <c:v>19.672882484704672</c:v>
                </c:pt>
                <c:pt idx="1278">
                  <c:v>19.74096982275336</c:v>
                </c:pt>
                <c:pt idx="1279">
                  <c:v>19.80905783302018</c:v>
                </c:pt>
                <c:pt idx="1280">
                  <c:v>19.877146512811532</c:v>
                </c:pt>
                <c:pt idx="1281">
                  <c:v>19.945235859445056</c:v>
                </c:pt>
                <c:pt idx="1282">
                  <c:v>20.013325870249602</c:v>
                </c:pt>
                <c:pt idx="1283">
                  <c:v>20.081416542565176</c:v>
                </c:pt>
                <c:pt idx="1284">
                  <c:v>20.149507873742863</c:v>
                </c:pt>
                <c:pt idx="1285">
                  <c:v>20.217599861144823</c:v>
                </c:pt>
                <c:pt idx="1286">
                  <c:v>20.285692502144204</c:v>
                </c:pt>
                <c:pt idx="1287">
                  <c:v>20.353785794125109</c:v>
                </c:pt>
                <c:pt idx="1288">
                  <c:v>20.421879734482541</c:v>
                </c:pt>
                <c:pt idx="1289">
                  <c:v>15.785737537479259</c:v>
                </c:pt>
                <c:pt idx="1290">
                  <c:v>15.85383276681816</c:v>
                </c:pt>
                <c:pt idx="1291">
                  <c:v>15.921928636783555</c:v>
                </c:pt>
                <c:pt idx="1292">
                  <c:v>15.990025144813586</c:v>
                </c:pt>
                <c:pt idx="1293">
                  <c:v>16.058122288357058</c:v>
                </c:pt>
                <c:pt idx="1294">
                  <c:v>16.126220064873394</c:v>
                </c:pt>
                <c:pt idx="1295">
                  <c:v>16.194318471832574</c:v>
                </c:pt>
                <c:pt idx="1296">
                  <c:v>16.262417506715117</c:v>
                </c:pt>
                <c:pt idx="1297">
                  <c:v>16.330517167012005</c:v>
                </c:pt>
                <c:pt idx="1298">
                  <c:v>16.398617450224652</c:v>
                </c:pt>
                <c:pt idx="1299">
                  <c:v>16.466718353864856</c:v>
                </c:pt>
                <c:pt idx="1300">
                  <c:v>16.534819875454751</c:v>
                </c:pt>
                <c:pt idx="1301">
                  <c:v>16.602922012526758</c:v>
                </c:pt>
                <c:pt idx="1302">
                  <c:v>16.671024762623549</c:v>
                </c:pt>
                <c:pt idx="1303">
                  <c:v>16.739128123297995</c:v>
                </c:pt>
                <c:pt idx="1304">
                  <c:v>16.807232092113111</c:v>
                </c:pt>
                <c:pt idx="1305">
                  <c:v>16.875336666642038</c:v>
                </c:pt>
                <c:pt idx="1306">
                  <c:v>16.943441844467969</c:v>
                </c:pt>
                <c:pt idx="1307">
                  <c:v>17.011547623184125</c:v>
                </c:pt>
                <c:pt idx="1308">
                  <c:v>17.079654000393703</c:v>
                </c:pt>
                <c:pt idx="1309">
                  <c:v>17.147760973709822</c:v>
                </c:pt>
                <c:pt idx="1310">
                  <c:v>17.215868540755501</c:v>
                </c:pt>
                <c:pt idx="1311">
                  <c:v>17.283976699163595</c:v>
                </c:pt>
                <c:pt idx="1312">
                  <c:v>17.352085446576776</c:v>
                </c:pt>
                <c:pt idx="1313">
                  <c:v>17.420194780647453</c:v>
                </c:pt>
                <c:pt idx="1314">
                  <c:v>17.488304699037762</c:v>
                </c:pt>
                <c:pt idx="1315">
                  <c:v>17.556415199419511</c:v>
                </c:pt>
                <c:pt idx="1316">
                  <c:v>17.624526279474129</c:v>
                </c:pt>
                <c:pt idx="1317">
                  <c:v>17.692637936892648</c:v>
                </c:pt>
                <c:pt idx="1318">
                  <c:v>17.760750169375623</c:v>
                </c:pt>
                <c:pt idx="1319">
                  <c:v>17.828862974633136</c:v>
                </c:pt>
                <c:pt idx="1320">
                  <c:v>17.896976350384715</c:v>
                </c:pt>
                <c:pt idx="1321">
                  <c:v>17.96509029435931</c:v>
                </c:pt>
                <c:pt idx="1322">
                  <c:v>18.033204804295256</c:v>
                </c:pt>
                <c:pt idx="1323">
                  <c:v>18.10131987794022</c:v>
                </c:pt>
                <c:pt idx="1324">
                  <c:v>18.169435513051155</c:v>
                </c:pt>
                <c:pt idx="1325">
                  <c:v>18.237551707394289</c:v>
                </c:pt>
                <c:pt idx="1326">
                  <c:v>18.30566845874506</c:v>
                </c:pt>
                <c:pt idx="1327">
                  <c:v>18.373785764888066</c:v>
                </c:pt>
                <c:pt idx="1328">
                  <c:v>18.441903623617051</c:v>
                </c:pt>
                <c:pt idx="1329">
                  <c:v>18.510022032734859</c:v>
                </c:pt>
                <c:pt idx="1330">
                  <c:v>18.578140990053377</c:v>
                </c:pt>
                <c:pt idx="1331">
                  <c:v>18.646260493393509</c:v>
                </c:pt>
                <c:pt idx="1332">
                  <c:v>18.714380540585136</c:v>
                </c:pt>
                <c:pt idx="1333">
                  <c:v>18.782501129467079</c:v>
                </c:pt>
                <c:pt idx="1334">
                  <c:v>18.85062225788705</c:v>
                </c:pt>
                <c:pt idx="1335">
                  <c:v>18.918743923701623</c:v>
                </c:pt>
                <c:pt idx="1336">
                  <c:v>18.986866124776192</c:v>
                </c:pt>
                <c:pt idx="1337">
                  <c:v>19.054988858984931</c:v>
                </c:pt>
                <c:pt idx="1338">
                  <c:v>19.123112124210746</c:v>
                </c:pt>
                <c:pt idx="1339">
                  <c:v>19.191235918345271</c:v>
                </c:pt>
                <c:pt idx="1340">
                  <c:v>19.259360239288789</c:v>
                </c:pt>
                <c:pt idx="1341">
                  <c:v>19.327485084950212</c:v>
                </c:pt>
                <c:pt idx="1342">
                  <c:v>19.395610453247048</c:v>
                </c:pt>
                <c:pt idx="1343">
                  <c:v>19.463736342105367</c:v>
                </c:pt>
                <c:pt idx="1344">
                  <c:v>19.531862749459737</c:v>
                </c:pt>
                <c:pt idx="1345">
                  <c:v>19.599989673253219</c:v>
                </c:pt>
                <c:pt idx="1346">
                  <c:v>19.668117111437315</c:v>
                </c:pt>
                <c:pt idx="1347">
                  <c:v>19.736245061971928</c:v>
                </c:pt>
                <c:pt idx="1348">
                  <c:v>19.80437352282534</c:v>
                </c:pt>
                <c:pt idx="1349">
                  <c:v>19.872502491974146</c:v>
                </c:pt>
                <c:pt idx="1350">
                  <c:v>19.940631967403267</c:v>
                </c:pt>
                <c:pt idx="1351">
                  <c:v>20.008761947105864</c:v>
                </c:pt>
                <c:pt idx="1352">
                  <c:v>20.076892429083326</c:v>
                </c:pt>
                <c:pt idx="1353">
                  <c:v>20.145023411345235</c:v>
                </c:pt>
                <c:pt idx="1354">
                  <c:v>20.21315489190933</c:v>
                </c:pt>
                <c:pt idx="1355">
                  <c:v>20.281286868801452</c:v>
                </c:pt>
                <c:pt idx="1356">
                  <c:v>20.349419340055558</c:v>
                </c:pt>
                <c:pt idx="1357">
                  <c:v>20.417552303713613</c:v>
                </c:pt>
                <c:pt idx="1358">
                  <c:v>15.831685061086244</c:v>
                </c:pt>
                <c:pt idx="1359">
                  <c:v>15.899819003710187</c:v>
                </c:pt>
                <c:pt idx="1360">
                  <c:v>15.967953432911985</c:v>
                </c:pt>
                <c:pt idx="1361">
                  <c:v>16.036088346765471</c:v>
                </c:pt>
                <c:pt idx="1362">
                  <c:v>16.104223743352346</c:v>
                </c:pt>
                <c:pt idx="1363">
                  <c:v>16.172359620762165</c:v>
                </c:pt>
                <c:pt idx="1364">
                  <c:v>16.24049597709228</c:v>
                </c:pt>
                <c:pt idx="1365">
                  <c:v>16.308632810447826</c:v>
                </c:pt>
                <c:pt idx="1366">
                  <c:v>16.376770118941664</c:v>
                </c:pt>
                <c:pt idx="1367">
                  <c:v>16.444907900694389</c:v>
                </c:pt>
                <c:pt idx="1368">
                  <c:v>16.513046153834242</c:v>
                </c:pt>
                <c:pt idx="1369">
                  <c:v>16.581184876497119</c:v>
                </c:pt>
                <c:pt idx="1370">
                  <c:v>16.649324066826523</c:v>
                </c:pt>
                <c:pt idx="1371">
                  <c:v>16.717463722973527</c:v>
                </c:pt>
                <c:pt idx="1372">
                  <c:v>16.785603843096752</c:v>
                </c:pt>
                <c:pt idx="1373">
                  <c:v>16.853744425362326</c:v>
                </c:pt>
                <c:pt idx="1374">
                  <c:v>16.921885467943856</c:v>
                </c:pt>
                <c:pt idx="1375">
                  <c:v>16.990026969022392</c:v>
                </c:pt>
                <c:pt idx="1376">
                  <c:v>17.058168926786404</c:v>
                </c:pt>
                <c:pt idx="1377">
                  <c:v>17.126311339431741</c:v>
                </c:pt>
                <c:pt idx="1378">
                  <c:v>17.194454205161591</c:v>
                </c:pt>
                <c:pt idx="1379">
                  <c:v>17.262597522186478</c:v>
                </c:pt>
                <c:pt idx="1380">
                  <c:v>17.330741288724198</c:v>
                </c:pt>
                <c:pt idx="1381">
                  <c:v>17.398885502999821</c:v>
                </c:pt>
                <c:pt idx="1382">
                  <c:v>17.467030163245614</c:v>
                </c:pt>
                <c:pt idx="1383">
                  <c:v>17.535175267701071</c:v>
                </c:pt>
                <c:pt idx="1384">
                  <c:v>17.603320814612818</c:v>
                </c:pt>
                <c:pt idx="1385">
                  <c:v>17.67146680223463</c:v>
                </c:pt>
                <c:pt idx="1386">
                  <c:v>17.739613228827384</c:v>
                </c:pt>
                <c:pt idx="1387">
                  <c:v>17.807760092659016</c:v>
                </c:pt>
                <c:pt idx="1388">
                  <c:v>17.875907392004521</c:v>
                </c:pt>
                <c:pt idx="1389">
                  <c:v>17.944055125145884</c:v>
                </c:pt>
                <c:pt idx="1390">
                  <c:v>18.012203290372085</c:v>
                </c:pt>
                <c:pt idx="1391">
                  <c:v>18.080351885979052</c:v>
                </c:pt>
                <c:pt idx="1392">
                  <c:v>18.148500910269632</c:v>
                </c:pt>
                <c:pt idx="1393">
                  <c:v>18.216650361553572</c:v>
                </c:pt>
                <c:pt idx="1394">
                  <c:v>18.284800238147458</c:v>
                </c:pt>
                <c:pt idx="1395">
                  <c:v>18.352950538374735</c:v>
                </c:pt>
                <c:pt idx="1396">
                  <c:v>18.421101260565635</c:v>
                </c:pt>
                <c:pt idx="1397">
                  <c:v>18.489252403057176</c:v>
                </c:pt>
                <c:pt idx="1398">
                  <c:v>18.557403964193114</c:v>
                </c:pt>
                <c:pt idx="1399">
                  <c:v>18.625555942323921</c:v>
                </c:pt>
                <c:pt idx="1400">
                  <c:v>18.693708335806768</c:v>
                </c:pt>
                <c:pt idx="1401">
                  <c:v>18.761861143005468</c:v>
                </c:pt>
                <c:pt idx="1402">
                  <c:v>18.830014362290484</c:v>
                </c:pt>
                <c:pt idx="1403">
                  <c:v>18.898167992038864</c:v>
                </c:pt>
                <c:pt idx="1404">
                  <c:v>18.966322030634249</c:v>
                </c:pt>
                <c:pt idx="1405">
                  <c:v>19.034476476466814</c:v>
                </c:pt>
                <c:pt idx="1406">
                  <c:v>19.10263132793326</c:v>
                </c:pt>
                <c:pt idx="1407">
                  <c:v>19.170786583436776</c:v>
                </c:pt>
                <c:pt idx="1408">
                  <c:v>19.238942241387019</c:v>
                </c:pt>
                <c:pt idx="1409">
                  <c:v>19.307098300200074</c:v>
                </c:pt>
                <c:pt idx="1410">
                  <c:v>19.375254758298443</c:v>
                </c:pt>
                <c:pt idx="1411">
                  <c:v>19.443411614111007</c:v>
                </c:pt>
                <c:pt idx="1412">
                  <c:v>19.511568866072999</c:v>
                </c:pt>
                <c:pt idx="1413">
                  <c:v>19.579726512625989</c:v>
                </c:pt>
                <c:pt idx="1414">
                  <c:v>19.647884552217842</c:v>
                </c:pt>
                <c:pt idx="1415">
                  <c:v>19.716042983302689</c:v>
                </c:pt>
                <c:pt idx="1416">
                  <c:v>19.784201804340924</c:v>
                </c:pt>
                <c:pt idx="1417">
                  <c:v>19.852361013799147</c:v>
                </c:pt>
                <c:pt idx="1418">
                  <c:v>19.920520610150167</c:v>
                </c:pt>
                <c:pt idx="1419">
                  <c:v>19.988680591872953</c:v>
                </c:pt>
                <c:pt idx="1420">
                  <c:v>20.056840957452618</c:v>
                </c:pt>
                <c:pt idx="1421">
                  <c:v>20.125001705380392</c:v>
                </c:pt>
                <c:pt idx="1422">
                  <c:v>20.19316283415359</c:v>
                </c:pt>
                <c:pt idx="1423">
                  <c:v>20.261324342275607</c:v>
                </c:pt>
                <c:pt idx="1424">
                  <c:v>20.329486228255863</c:v>
                </c:pt>
                <c:pt idx="1425">
                  <c:v>20.397648490609786</c:v>
                </c:pt>
                <c:pt idx="1426">
                  <c:v>20.46581112785881</c:v>
                </c:pt>
                <c:pt idx="1427">
                  <c:v>15.867037203389387</c:v>
                </c:pt>
                <c:pt idx="1428">
                  <c:v>15.935200586016714</c:v>
                </c:pt>
                <c:pt idx="1429">
                  <c:v>16.003364339139093</c:v>
                </c:pt>
                <c:pt idx="1430">
                  <c:v>16.071528461301654</c:v>
                </c:pt>
                <c:pt idx="1431">
                  <c:v>16.139692951055384</c:v>
                </c:pt>
                <c:pt idx="1432">
                  <c:v>16.207857806957104</c:v>
                </c:pt>
                <c:pt idx="1433">
                  <c:v>16.276023027569465</c:v>
                </c:pt>
                <c:pt idx="1434">
                  <c:v>16.344188611460893</c:v>
                </c:pt>
                <c:pt idx="1435">
                  <c:v>16.412354557205578</c:v>
                </c:pt>
                <c:pt idx="1436">
                  <c:v>16.480520863383461</c:v>
                </c:pt>
                <c:pt idx="1437">
                  <c:v>16.548687528580182</c:v>
                </c:pt>
                <c:pt idx="1438">
                  <c:v>16.616854551387092</c:v>
                </c:pt>
                <c:pt idx="1439">
                  <c:v>16.685021930401206</c:v>
                </c:pt>
                <c:pt idx="1440">
                  <c:v>16.753189664225165</c:v>
                </c:pt>
                <c:pt idx="1441">
                  <c:v>16.821357751467254</c:v>
                </c:pt>
                <c:pt idx="1442">
                  <c:v>16.889526190741346</c:v>
                </c:pt>
                <c:pt idx="1443">
                  <c:v>16.957694980666886</c:v>
                </c:pt>
                <c:pt idx="1444">
                  <c:v>17.02586411986886</c:v>
                </c:pt>
                <c:pt idx="1445">
                  <c:v>17.094033606977803</c:v>
                </c:pt>
                <c:pt idx="1446">
                  <c:v>17.162203440629732</c:v>
                </c:pt>
                <c:pt idx="1447">
                  <c:v>17.230373619466157</c:v>
                </c:pt>
                <c:pt idx="1448">
                  <c:v>17.298544142134038</c:v>
                </c:pt>
                <c:pt idx="1449">
                  <c:v>17.366715007285777</c:v>
                </c:pt>
                <c:pt idx="1450">
                  <c:v>17.434886213579176</c:v>
                </c:pt>
                <c:pt idx="1451">
                  <c:v>17.503057759677443</c:v>
                </c:pt>
                <c:pt idx="1452">
                  <c:v>17.571229644249129</c:v>
                </c:pt>
                <c:pt idx="1453">
                  <c:v>17.639401865968154</c:v>
                </c:pt>
                <c:pt idx="1454">
                  <c:v>17.707574423513741</c:v>
                </c:pt>
                <c:pt idx="1455">
                  <c:v>17.775747315570424</c:v>
                </c:pt>
                <c:pt idx="1456">
                  <c:v>17.843920540828005</c:v>
                </c:pt>
                <c:pt idx="1457">
                  <c:v>17.912094097981544</c:v>
                </c:pt>
                <c:pt idx="1458">
                  <c:v>17.980267985731338</c:v>
                </c:pt>
                <c:pt idx="1459">
                  <c:v>18.048442202782891</c:v>
                </c:pt>
                <c:pt idx="1460">
                  <c:v>18.116616747846894</c:v>
                </c:pt>
                <c:pt idx="1461">
                  <c:v>18.18479161963921</c:v>
                </c:pt>
                <c:pt idx="1462">
                  <c:v>18.25296681688085</c:v>
                </c:pt>
                <c:pt idx="1463">
                  <c:v>18.321142338297935</c:v>
                </c:pt>
                <c:pt idx="1464">
                  <c:v>18.389318182621711</c:v>
                </c:pt>
                <c:pt idx="1465">
                  <c:v>18.457494348588494</c:v>
                </c:pt>
                <c:pt idx="1466">
                  <c:v>18.525670834939653</c:v>
                </c:pt>
                <c:pt idx="1467">
                  <c:v>18.593847640421611</c:v>
                </c:pt>
                <c:pt idx="1468">
                  <c:v>18.662024763785801</c:v>
                </c:pt>
                <c:pt idx="1469">
                  <c:v>18.730202203788657</c:v>
                </c:pt>
                <c:pt idx="1470">
                  <c:v>18.798379959191585</c:v>
                </c:pt>
                <c:pt idx="1471">
                  <c:v>18.866558028760956</c:v>
                </c:pt>
                <c:pt idx="1472">
                  <c:v>18.934736411268062</c:v>
                </c:pt>
                <c:pt idx="1473">
                  <c:v>19.002915105489127</c:v>
                </c:pt>
                <c:pt idx="1474">
                  <c:v>19.071094110205255</c:v>
                </c:pt>
                <c:pt idx="1475">
                  <c:v>19.139273424202422</c:v>
                </c:pt>
                <c:pt idx="1476">
                  <c:v>19.207453046271475</c:v>
                </c:pt>
                <c:pt idx="1477">
                  <c:v>19.27563297520808</c:v>
                </c:pt>
                <c:pt idx="1478">
                  <c:v>19.343813209812723</c:v>
                </c:pt>
                <c:pt idx="1479">
                  <c:v>19.411993748890673</c:v>
                </c:pt>
                <c:pt idx="1480">
                  <c:v>19.480174591251988</c:v>
                </c:pt>
                <c:pt idx="1481">
                  <c:v>19.548355735711464</c:v>
                </c:pt>
                <c:pt idx="1482">
                  <c:v>19.616537181088642</c:v>
                </c:pt>
                <c:pt idx="1483">
                  <c:v>19.684718926207772</c:v>
                </c:pt>
                <c:pt idx="1484">
                  <c:v>19.752900969897794</c:v>
                </c:pt>
                <c:pt idx="1485">
                  <c:v>19.821083310992339</c:v>
                </c:pt>
                <c:pt idx="1486">
                  <c:v>19.889265948329676</c:v>
                </c:pt>
                <c:pt idx="1487">
                  <c:v>19.957448880752715</c:v>
                </c:pt>
                <c:pt idx="1488">
                  <c:v>20.025632107108994</c:v>
                </c:pt>
                <c:pt idx="1489">
                  <c:v>20.093815626250631</c:v>
                </c:pt>
                <c:pt idx="1490">
                  <c:v>20.161999437034339</c:v>
                </c:pt>
                <c:pt idx="1491">
                  <c:v>20.230183538321377</c:v>
                </c:pt>
                <c:pt idx="1492">
                  <c:v>20.298367928977555</c:v>
                </c:pt>
                <c:pt idx="1493">
                  <c:v>20.366552607873203</c:v>
                </c:pt>
                <c:pt idx="1494">
                  <c:v>20.434737573883147</c:v>
                </c:pt>
                <c:pt idx="1495">
                  <c:v>20.502922825886714</c:v>
                </c:pt>
                <c:pt idx="1496">
                  <c:v>15.894226362231262</c:v>
                </c:pt>
                <c:pt idx="1497">
                  <c:v>15.962412182877863</c:v>
                </c:pt>
                <c:pt idx="1498">
                  <c:v>16.030598286182755</c:v>
                </c:pt>
                <c:pt idx="1499">
                  <c:v>16.09878467104301</c:v>
                </c:pt>
                <c:pt idx="1500">
                  <c:v>16.166971336360099</c:v>
                </c:pt>
                <c:pt idx="1501">
                  <c:v>16.235158281039848</c:v>
                </c:pt>
                <c:pt idx="1502">
                  <c:v>16.303345503992464</c:v>
                </c:pt>
                <c:pt idx="1503">
                  <c:v>16.371533004132473</c:v>
                </c:pt>
                <c:pt idx="1504">
                  <c:v>16.439720780378739</c:v>
                </c:pt>
                <c:pt idx="1505">
                  <c:v>16.507908831654404</c:v>
                </c:pt>
                <c:pt idx="1506">
                  <c:v>16.576097156886927</c:v>
                </c:pt>
                <c:pt idx="1507">
                  <c:v>16.644285755008006</c:v>
                </c:pt>
                <c:pt idx="1508">
                  <c:v>16.712474624953604</c:v>
                </c:pt>
                <c:pt idx="1509">
                  <c:v>16.780663765663917</c:v>
                </c:pt>
                <c:pt idx="1510">
                  <c:v>16.848853176083342</c:v>
                </c:pt>
                <c:pt idx="1511">
                  <c:v>16.917042855160489</c:v>
                </c:pt>
                <c:pt idx="1512">
                  <c:v>16.985232801848142</c:v>
                </c:pt>
                <c:pt idx="1513">
                  <c:v>17.053423015103242</c:v>
                </c:pt>
                <c:pt idx="1514">
                  <c:v>17.121613493886883</c:v>
                </c:pt>
                <c:pt idx="1515">
                  <c:v>17.189804237164296</c:v>
                </c:pt>
                <c:pt idx="1516">
                  <c:v>17.257995243904805</c:v>
                </c:pt>
                <c:pt idx="1517">
                  <c:v>17.326186513081833</c:v>
                </c:pt>
                <c:pt idx="1518">
                  <c:v>17.394378043672898</c:v>
                </c:pt>
                <c:pt idx="1519">
                  <c:v>17.462569834659551</c:v>
                </c:pt>
                <c:pt idx="1520">
                  <c:v>17.530761885027413</c:v>
                </c:pt>
                <c:pt idx="1521">
                  <c:v>17.598954193766122</c:v>
                </c:pt>
                <c:pt idx="1522">
                  <c:v>17.667146759869322</c:v>
                </c:pt>
                <c:pt idx="1523">
                  <c:v>17.73533958233466</c:v>
                </c:pt>
                <c:pt idx="1524">
                  <c:v>17.803532660163757</c:v>
                </c:pt>
                <c:pt idx="1525">
                  <c:v>17.871725992362204</c:v>
                </c:pt>
                <c:pt idx="1526">
                  <c:v>17.939919577939524</c:v>
                </c:pt>
                <c:pt idx="1527">
                  <c:v>18.008113415909179</c:v>
                </c:pt>
                <c:pt idx="1528">
                  <c:v>18.07630750528854</c:v>
                </c:pt>
                <c:pt idx="1529">
                  <c:v>18.144501845098876</c:v>
                </c:pt>
                <c:pt idx="1530">
                  <c:v>18.212696434365345</c:v>
                </c:pt>
                <c:pt idx="1531">
                  <c:v>18.280891272116961</c:v>
                </c:pt>
                <c:pt idx="1532">
                  <c:v>18.349086357386586</c:v>
                </c:pt>
                <c:pt idx="1533">
                  <c:v>18.417281689210927</c:v>
                </c:pt>
                <c:pt idx="1534">
                  <c:v>18.4854772666305</c:v>
                </c:pt>
                <c:pt idx="1535">
                  <c:v>18.553673088689617</c:v>
                </c:pt>
                <c:pt idx="1536">
                  <c:v>18.6218691544364</c:v>
                </c:pt>
                <c:pt idx="1537">
                  <c:v>18.690065462922714</c:v>
                </c:pt>
                <c:pt idx="1538">
                  <c:v>18.758262013204202</c:v>
                </c:pt>
                <c:pt idx="1539">
                  <c:v>18.826458804340234</c:v>
                </c:pt>
                <c:pt idx="1540">
                  <c:v>18.894655835393912</c:v>
                </c:pt>
                <c:pt idx="1541">
                  <c:v>18.96285310543205</c:v>
                </c:pt>
                <c:pt idx="1542">
                  <c:v>19.031050613525146</c:v>
                </c:pt>
                <c:pt idx="1543">
                  <c:v>19.099248358747385</c:v>
                </c:pt>
                <c:pt idx="1544">
                  <c:v>19.167446340176621</c:v>
                </c:pt>
                <c:pt idx="1545">
                  <c:v>19.235644556894343</c:v>
                </c:pt>
                <c:pt idx="1546">
                  <c:v>19.303843007985691</c:v>
                </c:pt>
                <c:pt idx="1547">
                  <c:v>19.372041692539419</c:v>
                </c:pt>
                <c:pt idx="1548">
                  <c:v>19.44024060964788</c:v>
                </c:pt>
                <c:pt idx="1549">
                  <c:v>19.508439758407029</c:v>
                </c:pt>
                <c:pt idx="1550">
                  <c:v>19.576639137916381</c:v>
                </c:pt>
                <c:pt idx="1551">
                  <c:v>19.644838747279024</c:v>
                </c:pt>
                <c:pt idx="1552">
                  <c:v>19.713038585601598</c:v>
                </c:pt>
                <c:pt idx="1553">
                  <c:v>19.781238651994254</c:v>
                </c:pt>
                <c:pt idx="1554">
                  <c:v>19.849438945570679</c:v>
                </c:pt>
                <c:pt idx="1555">
                  <c:v>19.917639465448055</c:v>
                </c:pt>
                <c:pt idx="1556">
                  <c:v>19.985840210747057</c:v>
                </c:pt>
                <c:pt idx="1557">
                  <c:v>20.054041180591831</c:v>
                </c:pt>
                <c:pt idx="1558">
                  <c:v>20.122242374109995</c:v>
                </c:pt>
                <c:pt idx="1559">
                  <c:v>20.190443790432585</c:v>
                </c:pt>
                <c:pt idx="1560">
                  <c:v>20.258645428694109</c:v>
                </c:pt>
                <c:pt idx="1561">
                  <c:v>20.326847288032461</c:v>
                </c:pt>
                <c:pt idx="1562">
                  <c:v>20.395049367588957</c:v>
                </c:pt>
                <c:pt idx="1563">
                  <c:v>20.463251666508295</c:v>
                </c:pt>
                <c:pt idx="1564">
                  <c:v>20.531454183938557</c:v>
                </c:pt>
                <c:pt idx="1565">
                  <c:v>15.915131000189486</c:v>
                </c:pt>
                <c:pt idx="1566">
                  <c:v>15.983333952099263</c:v>
                </c:pt>
                <c:pt idx="1567">
                  <c:v>16.051537119984321</c:v>
                </c:pt>
                <c:pt idx="1568">
                  <c:v>16.119740503006106</c:v>
                </c:pt>
                <c:pt idx="1569">
                  <c:v>16.187944100329378</c:v>
                </c:pt>
                <c:pt idx="1570">
                  <c:v>16.256147911122191</c:v>
                </c:pt>
                <c:pt idx="1571">
                  <c:v>16.324351934555875</c:v>
                </c:pt>
                <c:pt idx="1572">
                  <c:v>16.392556169805044</c:v>
                </c:pt>
                <c:pt idx="1573">
                  <c:v>16.460760616047548</c:v>
                </c:pt>
                <c:pt idx="1574">
                  <c:v>16.528965272464486</c:v>
                </c:pt>
                <c:pt idx="1575">
                  <c:v>16.597170138240195</c:v>
                </c:pt>
                <c:pt idx="1576">
                  <c:v>16.665375212562221</c:v>
                </c:pt>
                <c:pt idx="1577">
                  <c:v>16.733580494621304</c:v>
                </c:pt>
                <c:pt idx="1578">
                  <c:v>16.801785983611389</c:v>
                </c:pt>
                <c:pt idx="1579">
                  <c:v>16.869991678729587</c:v>
                </c:pt>
                <c:pt idx="1580">
                  <c:v>16.93819757917618</c:v>
                </c:pt>
                <c:pt idx="1581">
                  <c:v>17.006403684154598</c:v>
                </c:pt>
                <c:pt idx="1582">
                  <c:v>17.074609992871409</c:v>
                </c:pt>
                <c:pt idx="1583">
                  <c:v>17.142816504536306</c:v>
                </c:pt>
                <c:pt idx="1584">
                  <c:v>17.21102321836209</c:v>
                </c:pt>
                <c:pt idx="1585">
                  <c:v>17.279230133564678</c:v>
                </c:pt>
                <c:pt idx="1586">
                  <c:v>17.347437249363061</c:v>
                </c:pt>
                <c:pt idx="1587">
                  <c:v>17.415644564979306</c:v>
                </c:pt>
                <c:pt idx="1588">
                  <c:v>17.483852079638545</c:v>
                </c:pt>
                <c:pt idx="1589">
                  <c:v>17.552059792568969</c:v>
                </c:pt>
                <c:pt idx="1590">
                  <c:v>17.620267703001794</c:v>
                </c:pt>
                <c:pt idx="1591">
                  <c:v>17.688475810171262</c:v>
                </c:pt>
                <c:pt idx="1592">
                  <c:v>17.756684113314641</c:v>
                </c:pt>
                <c:pt idx="1593">
                  <c:v>17.82489261167219</c:v>
                </c:pt>
                <c:pt idx="1594">
                  <c:v>17.893101304487168</c:v>
                </c:pt>
                <c:pt idx="1595">
                  <c:v>17.961310191005786</c:v>
                </c:pt>
                <c:pt idx="1596">
                  <c:v>18.029519270477248</c:v>
                </c:pt>
                <c:pt idx="1597">
                  <c:v>18.097728542153696</c:v>
                </c:pt>
                <c:pt idx="1598">
                  <c:v>18.165938005290226</c:v>
                </c:pt>
                <c:pt idx="1599">
                  <c:v>18.234147659144842</c:v>
                </c:pt>
                <c:pt idx="1600">
                  <c:v>18.302357502978484</c:v>
                </c:pt>
                <c:pt idx="1601">
                  <c:v>18.370567536054995</c:v>
                </c:pt>
                <c:pt idx="1602">
                  <c:v>18.438777757641102</c:v>
                </c:pt>
                <c:pt idx="1603">
                  <c:v>18.506988167006419</c:v>
                </c:pt>
                <c:pt idx="1604">
                  <c:v>18.57519876342344</c:v>
                </c:pt>
                <c:pt idx="1605">
                  <c:v>18.643409546167501</c:v>
                </c:pt>
                <c:pt idx="1606">
                  <c:v>18.711620514516802</c:v>
                </c:pt>
                <c:pt idx="1607">
                  <c:v>18.779831667752365</c:v>
                </c:pt>
                <c:pt idx="1608">
                  <c:v>18.848043005158043</c:v>
                </c:pt>
                <c:pt idx="1609">
                  <c:v>18.916254526020509</c:v>
                </c:pt>
                <c:pt idx="1610">
                  <c:v>18.984466229629223</c:v>
                </c:pt>
                <c:pt idx="1611">
                  <c:v>19.052678115276446</c:v>
                </c:pt>
                <c:pt idx="1612">
                  <c:v>19.12089018225722</c:v>
                </c:pt>
                <c:pt idx="1613">
                  <c:v>19.189102429869344</c:v>
                </c:pt>
                <c:pt idx="1614">
                  <c:v>19.257314857413384</c:v>
                </c:pt>
                <c:pt idx="1615">
                  <c:v>19.325527464192639</c:v>
                </c:pt>
                <c:pt idx="1616">
                  <c:v>19.393740249513161</c:v>
                </c:pt>
                <c:pt idx="1617">
                  <c:v>19.461953212683717</c:v>
                </c:pt>
                <c:pt idx="1618">
                  <c:v>19.530166353015783</c:v>
                </c:pt>
                <c:pt idx="1619">
                  <c:v>19.598379669823544</c:v>
                </c:pt>
                <c:pt idx="1620">
                  <c:v>19.666593162423858</c:v>
                </c:pt>
                <c:pt idx="1621">
                  <c:v>19.734806830136293</c:v>
                </c:pt>
                <c:pt idx="1622">
                  <c:v>19.803020672283065</c:v>
                </c:pt>
                <c:pt idx="1623">
                  <c:v>19.871234688189048</c:v>
                </c:pt>
                <c:pt idx="1624">
                  <c:v>19.939448877181778</c:v>
                </c:pt>
                <c:pt idx="1625">
                  <c:v>20.007663238591419</c:v>
                </c:pt>
                <c:pt idx="1626">
                  <c:v>20.075877771750761</c:v>
                </c:pt>
                <c:pt idx="1627">
                  <c:v>20.144092475995205</c:v>
                </c:pt>
                <c:pt idx="1628">
                  <c:v>20.212307350662773</c:v>
                </c:pt>
                <c:pt idx="1629">
                  <c:v>20.280522395094067</c:v>
                </c:pt>
                <c:pt idx="1630">
                  <c:v>20.348737608632291</c:v>
                </c:pt>
                <c:pt idx="1631">
                  <c:v>20.416952990623201</c:v>
                </c:pt>
                <c:pt idx="1632">
                  <c:v>20.485168540415131</c:v>
                </c:pt>
                <c:pt idx="1633">
                  <c:v>20.553384257358971</c:v>
                </c:pt>
                <c:pt idx="1634">
                  <c:v>15.931199944950482</c:v>
                </c:pt>
                <c:pt idx="1635">
                  <c:v>15.999415994260952</c:v>
                </c:pt>
                <c:pt idx="1636">
                  <c:v>16.067632208791199</c:v>
                </c:pt>
                <c:pt idx="1637">
                  <c:v>16.135848587902228</c:v>
                </c:pt>
                <c:pt idx="1638">
                  <c:v>16.204065130957531</c:v>
                </c:pt>
                <c:pt idx="1639">
                  <c:v>16.27228183732311</c:v>
                </c:pt>
                <c:pt idx="1640">
                  <c:v>16.340498706367431</c:v>
                </c:pt>
                <c:pt idx="1641">
                  <c:v>16.408715737461453</c:v>
                </c:pt>
                <c:pt idx="1642">
                  <c:v>16.476932929978581</c:v>
                </c:pt>
                <c:pt idx="1643">
                  <c:v>16.545150283294682</c:v>
                </c:pt>
                <c:pt idx="1644">
                  <c:v>16.613367796788065</c:v>
                </c:pt>
                <c:pt idx="1645">
                  <c:v>16.681585469839465</c:v>
                </c:pt>
                <c:pt idx="1646">
                  <c:v>16.749803301832056</c:v>
                </c:pt>
                <c:pt idx="1647">
                  <c:v>16.818021292151411</c:v>
                </c:pt>
                <c:pt idx="1648">
                  <c:v>16.886239440185516</c:v>
                </c:pt>
                <c:pt idx="1649">
                  <c:v>16.954457745324749</c:v>
                </c:pt>
                <c:pt idx="1650">
                  <c:v>17.022676206961876</c:v>
                </c:pt>
                <c:pt idx="1651">
                  <c:v>17.090894824492029</c:v>
                </c:pt>
                <c:pt idx="1652">
                  <c:v>17.159113597312714</c:v>
                </c:pt>
                <c:pt idx="1653">
                  <c:v>17.227332524823797</c:v>
                </c:pt>
                <c:pt idx="1654">
                  <c:v>17.29555160642748</c:v>
                </c:pt>
                <c:pt idx="1655">
                  <c:v>17.363770841528318</c:v>
                </c:pt>
                <c:pt idx="1656">
                  <c:v>17.431990229533174</c:v>
                </c:pt>
                <c:pt idx="1657">
                  <c:v>17.500209769851253</c:v>
                </c:pt>
                <c:pt idx="1658">
                  <c:v>17.568429461894052</c:v>
                </c:pt>
                <c:pt idx="1659">
                  <c:v>17.63664930507538</c:v>
                </c:pt>
                <c:pt idx="1660">
                  <c:v>17.704869298811328</c:v>
                </c:pt>
                <c:pt idx="1661">
                  <c:v>17.773089442520273</c:v>
                </c:pt>
                <c:pt idx="1662">
                  <c:v>17.841309735622865</c:v>
                </c:pt>
                <c:pt idx="1663">
                  <c:v>17.909530177542024</c:v>
                </c:pt>
                <c:pt idx="1664">
                  <c:v>17.977750767702918</c:v>
                </c:pt>
                <c:pt idx="1665">
                  <c:v>18.045971505532965</c:v>
                </c:pt>
                <c:pt idx="1666">
                  <c:v>18.114192390461813</c:v>
                </c:pt>
                <c:pt idx="1667">
                  <c:v>18.182413421921346</c:v>
                </c:pt>
                <c:pt idx="1668">
                  <c:v>18.250634599345666</c:v>
                </c:pt>
                <c:pt idx="1669">
                  <c:v>18.318855922171078</c:v>
                </c:pt>
                <c:pt idx="1670">
                  <c:v>18.387077389836101</c:v>
                </c:pt>
                <c:pt idx="1671">
                  <c:v>18.455299001781434</c:v>
                </c:pt>
                <c:pt idx="1672">
                  <c:v>18.523520757449965</c:v>
                </c:pt>
                <c:pt idx="1673">
                  <c:v>18.591742656286765</c:v>
                </c:pt>
                <c:pt idx="1674">
                  <c:v>18.65996469773906</c:v>
                </c:pt>
                <c:pt idx="1675">
                  <c:v>18.728186881256239</c:v>
                </c:pt>
                <c:pt idx="1676">
                  <c:v>18.796409206289844</c:v>
                </c:pt>
                <c:pt idx="1677">
                  <c:v>18.864631672293545</c:v>
                </c:pt>
                <c:pt idx="1678">
                  <c:v>18.932854278723166</c:v>
                </c:pt>
                <c:pt idx="1679">
                  <c:v>19.001077025036629</c:v>
                </c:pt>
                <c:pt idx="1680">
                  <c:v>19.069299910693992</c:v>
                </c:pt>
                <c:pt idx="1681">
                  <c:v>19.13752293515741</c:v>
                </c:pt>
                <c:pt idx="1682">
                  <c:v>19.205746097891137</c:v>
                </c:pt>
                <c:pt idx="1683">
                  <c:v>19.273969398361523</c:v>
                </c:pt>
                <c:pt idx="1684">
                  <c:v>19.34219283603699</c:v>
                </c:pt>
                <c:pt idx="1685">
                  <c:v>19.410416410388034</c:v>
                </c:pt>
                <c:pt idx="1686">
                  <c:v>19.478640120887238</c:v>
                </c:pt>
                <c:pt idx="1687">
                  <c:v>19.546863967009212</c:v>
                </c:pt>
                <c:pt idx="1688">
                  <c:v>19.615087948230634</c:v>
                </c:pt>
                <c:pt idx="1689">
                  <c:v>19.683312064030218</c:v>
                </c:pt>
                <c:pt idx="1690">
                  <c:v>19.751536313888703</c:v>
                </c:pt>
                <c:pt idx="1691">
                  <c:v>19.819760697288867</c:v>
                </c:pt>
                <c:pt idx="1692">
                  <c:v>19.887985213715488</c:v>
                </c:pt>
                <c:pt idx="1693">
                  <c:v>19.956209862655371</c:v>
                </c:pt>
                <c:pt idx="1694">
                  <c:v>20.024434643597303</c:v>
                </c:pt>
                <c:pt idx="1695">
                  <c:v>20.092659556032071</c:v>
                </c:pt>
                <c:pt idx="1696">
                  <c:v>20.160884599452459</c:v>
                </c:pt>
                <c:pt idx="1697">
                  <c:v>20.229109773353201</c:v>
                </c:pt>
                <c:pt idx="1698">
                  <c:v>20.297335077231022</c:v>
                </c:pt>
                <c:pt idx="1699">
                  <c:v>20.365560510584604</c:v>
                </c:pt>
                <c:pt idx="1700">
                  <c:v>20.433786072914575</c:v>
                </c:pt>
                <c:pt idx="1701">
                  <c:v>20.50201176372352</c:v>
                </c:pt>
                <c:pt idx="1702">
                  <c:v>20.570237582515944</c:v>
                </c:pt>
                <c:pt idx="1703">
                  <c:v>15.943549566539534</c:v>
                </c:pt>
                <c:pt idx="1704">
                  <c:v>16.011775639820186</c:v>
                </c:pt>
                <c:pt idx="1705">
                  <c:v>16.080001839609416</c:v>
                </c:pt>
                <c:pt idx="1706">
                  <c:v>16.148228165419418</c:v>
                </c:pt>
                <c:pt idx="1707">
                  <c:v>16.216454616764278</c:v>
                </c:pt>
                <c:pt idx="1708">
                  <c:v>16.28468119315998</c:v>
                </c:pt>
                <c:pt idx="1709">
                  <c:v>16.352907894124385</c:v>
                </c:pt>
                <c:pt idx="1710">
                  <c:v>16.421134719177243</c:v>
                </c:pt>
                <c:pt idx="1711">
                  <c:v>16.489361667840161</c:v>
                </c:pt>
                <c:pt idx="1712">
                  <c:v>16.557588739636618</c:v>
                </c:pt>
                <c:pt idx="1713">
                  <c:v>16.625815934091939</c:v>
                </c:pt>
                <c:pt idx="1714">
                  <c:v>16.694043250733309</c:v>
                </c:pt>
                <c:pt idx="1715">
                  <c:v>16.762270689089739</c:v>
                </c:pt>
                <c:pt idx="1716">
                  <c:v>16.830498248692081</c:v>
                </c:pt>
                <c:pt idx="1717">
                  <c:v>16.898725929073009</c:v>
                </c:pt>
                <c:pt idx="1718">
                  <c:v>16.96695372976702</c:v>
                </c:pt>
                <c:pt idx="1719">
                  <c:v>17.03518165031042</c:v>
                </c:pt>
                <c:pt idx="1720">
                  <c:v>17.103409690241314</c:v>
                </c:pt>
                <c:pt idx="1721">
                  <c:v>17.171637849099611</c:v>
                </c:pt>
                <c:pt idx="1722">
                  <c:v>17.23986612642701</c:v>
                </c:pt>
                <c:pt idx="1723">
                  <c:v>17.308094521766982</c:v>
                </c:pt>
                <c:pt idx="1724">
                  <c:v>17.376323034664782</c:v>
                </c:pt>
                <c:pt idx="1725">
                  <c:v>17.44455166466744</c:v>
                </c:pt>
                <c:pt idx="1726">
                  <c:v>17.512780411323735</c:v>
                </c:pt>
                <c:pt idx="1727">
                  <c:v>17.581009274184208</c:v>
                </c:pt>
                <c:pt idx="1728">
                  <c:v>17.649238252801144</c:v>
                </c:pt>
                <c:pt idx="1729">
                  <c:v>17.717467346728572</c:v>
                </c:pt>
                <c:pt idx="1730">
                  <c:v>17.785696555522247</c:v>
                </c:pt>
                <c:pt idx="1731">
                  <c:v>17.853925878739663</c:v>
                </c:pt>
                <c:pt idx="1732">
                  <c:v>17.922155315940024</c:v>
                </c:pt>
                <c:pt idx="1733">
                  <c:v>17.990384866684252</c:v>
                </c:pt>
                <c:pt idx="1734">
                  <c:v>18.058614530534982</c:v>
                </c:pt>
                <c:pt idx="1735">
                  <c:v>18.126844307056526</c:v>
                </c:pt>
                <c:pt idx="1736">
                  <c:v>18.195074195814925</c:v>
                </c:pt>
                <c:pt idx="1737">
                  <c:v>18.263304196377867</c:v>
                </c:pt>
                <c:pt idx="1738">
                  <c:v>18.331534308314755</c:v>
                </c:pt>
                <c:pt idx="1739">
                  <c:v>18.399764531196638</c:v>
                </c:pt>
                <c:pt idx="1740">
                  <c:v>18.467994864596243</c:v>
                </c:pt>
                <c:pt idx="1741">
                  <c:v>18.536225308087964</c:v>
                </c:pt>
                <c:pt idx="1742">
                  <c:v>18.604455861247835</c:v>
                </c:pt>
                <c:pt idx="1743">
                  <c:v>18.672686523653546</c:v>
                </c:pt>
                <c:pt idx="1744">
                  <c:v>18.740917294884422</c:v>
                </c:pt>
                <c:pt idx="1745">
                  <c:v>18.809148174521422</c:v>
                </c:pt>
                <c:pt idx="1746">
                  <c:v>18.877379162147133</c:v>
                </c:pt>
                <c:pt idx="1747">
                  <c:v>18.945610257345773</c:v>
                </c:pt>
                <c:pt idx="1748">
                  <c:v>19.013841459703155</c:v>
                </c:pt>
                <c:pt idx="1749">
                  <c:v>19.082072768806718</c:v>
                </c:pt>
                <c:pt idx="1750">
                  <c:v>19.150304184245488</c:v>
                </c:pt>
                <c:pt idx="1751">
                  <c:v>19.218535705610105</c:v>
                </c:pt>
                <c:pt idx="1752">
                  <c:v>19.286767332492783</c:v>
                </c:pt>
                <c:pt idx="1753">
                  <c:v>19.35499906448732</c:v>
                </c:pt>
                <c:pt idx="1754">
                  <c:v>19.423230901189097</c:v>
                </c:pt>
                <c:pt idx="1755">
                  <c:v>19.491462842195062</c:v>
                </c:pt>
                <c:pt idx="1756">
                  <c:v>19.559694887103728</c:v>
                </c:pt>
                <c:pt idx="1757">
                  <c:v>19.627927035515164</c:v>
                </c:pt>
                <c:pt idx="1758">
                  <c:v>19.696159287030998</c:v>
                </c:pt>
                <c:pt idx="1759">
                  <c:v>19.764391641254392</c:v>
                </c:pt>
                <c:pt idx="1760">
                  <c:v>19.832624097790067</c:v>
                </c:pt>
                <c:pt idx="1761">
                  <c:v>19.900856656244251</c:v>
                </c:pt>
                <c:pt idx="1762">
                  <c:v>19.969089316224721</c:v>
                </c:pt>
                <c:pt idx="1763">
                  <c:v>20.037322077340772</c:v>
                </c:pt>
                <c:pt idx="1764">
                  <c:v>20.105554939203202</c:v>
                </c:pt>
                <c:pt idx="1765">
                  <c:v>20.173787901424333</c:v>
                </c:pt>
                <c:pt idx="1766">
                  <c:v>20.242020963617993</c:v>
                </c:pt>
                <c:pt idx="1767">
                  <c:v>20.310254125399489</c:v>
                </c:pt>
                <c:pt idx="1768">
                  <c:v>20.378487386385636</c:v>
                </c:pt>
                <c:pt idx="1769">
                  <c:v>20.446720746194735</c:v>
                </c:pt>
                <c:pt idx="1770">
                  <c:v>20.514954204446557</c:v>
                </c:pt>
                <c:pt idx="1771">
                  <c:v>20.583187760762353</c:v>
                </c:pt>
                <c:pt idx="1772">
                  <c:v>15.953039425327937</c:v>
                </c:pt>
                <c:pt idx="1773">
                  <c:v>16.021273176641309</c:v>
                </c:pt>
                <c:pt idx="1774">
                  <c:v>16.089507024891201</c:v>
                </c:pt>
                <c:pt idx="1775">
                  <c:v>16.157740969704697</c:v>
                </c:pt>
                <c:pt idx="1776">
                  <c:v>16.225975010710343</c:v>
                </c:pt>
                <c:pt idx="1777">
                  <c:v>16.294209147538105</c:v>
                </c:pt>
                <c:pt idx="1778">
                  <c:v>16.3624433798194</c:v>
                </c:pt>
                <c:pt idx="1779">
                  <c:v>16.430677707187069</c:v>
                </c:pt>
                <c:pt idx="1780">
                  <c:v>16.498912129275368</c:v>
                </c:pt>
                <c:pt idx="1781">
                  <c:v>16.56714664571998</c:v>
                </c:pt>
                <c:pt idx="1782">
                  <c:v>16.635381256157995</c:v>
                </c:pt>
                <c:pt idx="1783">
                  <c:v>16.703615960227911</c:v>
                </c:pt>
                <c:pt idx="1784">
                  <c:v>16.771850757569627</c:v>
                </c:pt>
                <c:pt idx="1785">
                  <c:v>16.840085647824434</c:v>
                </c:pt>
                <c:pt idx="1786">
                  <c:v>16.908320630635021</c:v>
                </c:pt>
                <c:pt idx="1787">
                  <c:v>16.976555705645445</c:v>
                </c:pt>
                <c:pt idx="1788">
                  <c:v>17.044790872501164</c:v>
                </c:pt>
                <c:pt idx="1789">
                  <c:v>17.113026130848993</c:v>
                </c:pt>
                <c:pt idx="1790">
                  <c:v>17.181261480337113</c:v>
                </c:pt>
                <c:pt idx="1791">
                  <c:v>17.249496920615087</c:v>
                </c:pt>
                <c:pt idx="1792">
                  <c:v>17.317732451333811</c:v>
                </c:pt>
                <c:pt idx="1793">
                  <c:v>17.385968072145552</c:v>
                </c:pt>
                <c:pt idx="1794">
                  <c:v>17.454203782703914</c:v>
                </c:pt>
                <c:pt idx="1795">
                  <c:v>17.522439582663846</c:v>
                </c:pt>
                <c:pt idx="1796">
                  <c:v>17.590675471681628</c:v>
                </c:pt>
                <c:pt idx="1797">
                  <c:v>17.65891144941488</c:v>
                </c:pt>
                <c:pt idx="1798">
                  <c:v>17.727147515522535</c:v>
                </c:pt>
                <c:pt idx="1799">
                  <c:v>17.795383669664865</c:v>
                </c:pt>
                <c:pt idx="1800">
                  <c:v>17.863619911503434</c:v>
                </c:pt>
                <c:pt idx="1801">
                  <c:v>17.93185624070113</c:v>
                </c:pt>
                <c:pt idx="1802">
                  <c:v>18.000092656922149</c:v>
                </c:pt>
                <c:pt idx="1803">
                  <c:v>18.068329159831983</c:v>
                </c:pt>
                <c:pt idx="1804">
                  <c:v>18.136565749097411</c:v>
                </c:pt>
                <c:pt idx="1805">
                  <c:v>18.204802424386514</c:v>
                </c:pt>
                <c:pt idx="1806">
                  <c:v>18.273039185368649</c:v>
                </c:pt>
                <c:pt idx="1807">
                  <c:v>18.34127603171445</c:v>
                </c:pt>
                <c:pt idx="1808">
                  <c:v>18.409512963095843</c:v>
                </c:pt>
                <c:pt idx="1809">
                  <c:v>18.477749979186001</c:v>
                </c:pt>
                <c:pt idx="1810">
                  <c:v>18.545987079659369</c:v>
                </c:pt>
                <c:pt idx="1811">
                  <c:v>18.61422426419167</c:v>
                </c:pt>
                <c:pt idx="1812">
                  <c:v>18.682461532459854</c:v>
                </c:pt>
                <c:pt idx="1813">
                  <c:v>18.750698884142132</c:v>
                </c:pt>
                <c:pt idx="1814">
                  <c:v>18.81893631891797</c:v>
                </c:pt>
                <c:pt idx="1815">
                  <c:v>18.887173836468058</c:v>
                </c:pt>
                <c:pt idx="1816">
                  <c:v>18.955411436474328</c:v>
                </c:pt>
                <c:pt idx="1817">
                  <c:v>19.023649118619947</c:v>
                </c:pt>
                <c:pt idx="1818">
                  <c:v>19.091886882589296</c:v>
                </c:pt>
                <c:pt idx="1819">
                  <c:v>19.160124728067988</c:v>
                </c:pt>
                <c:pt idx="1820">
                  <c:v>19.228362654742845</c:v>
                </c:pt>
                <c:pt idx="1821">
                  <c:v>19.296600662301906</c:v>
                </c:pt>
                <c:pt idx="1822">
                  <c:v>19.364838750434405</c:v>
                </c:pt>
                <c:pt idx="1823">
                  <c:v>19.433076918830793</c:v>
                </c:pt>
                <c:pt idx="1824">
                  <c:v>19.501315167182703</c:v>
                </c:pt>
                <c:pt idx="1825">
                  <c:v>19.569553495182976</c:v>
                </c:pt>
                <c:pt idx="1826">
                  <c:v>19.637791902525624</c:v>
                </c:pt>
                <c:pt idx="1827">
                  <c:v>19.706030388905855</c:v>
                </c:pt>
                <c:pt idx="1828">
                  <c:v>19.774268954020048</c:v>
                </c:pt>
                <c:pt idx="1829">
                  <c:v>19.84250759756576</c:v>
                </c:pt>
                <c:pt idx="1830">
                  <c:v>19.910746319241714</c:v>
                </c:pt>
                <c:pt idx="1831">
                  <c:v>19.978985118747794</c:v>
                </c:pt>
                <c:pt idx="1832">
                  <c:v>20.047223995785053</c:v>
                </c:pt>
                <c:pt idx="1833">
                  <c:v>20.115462950055701</c:v>
                </c:pt>
                <c:pt idx="1834">
                  <c:v>20.183701981263084</c:v>
                </c:pt>
                <c:pt idx="1835">
                  <c:v>20.251941089111707</c:v>
                </c:pt>
                <c:pt idx="1836">
                  <c:v>20.320180273307212</c:v>
                </c:pt>
                <c:pt idx="1837">
                  <c:v>20.38841953355638</c:v>
                </c:pt>
                <c:pt idx="1838">
                  <c:v>20.456658869567125</c:v>
                </c:pt>
                <c:pt idx="1839">
                  <c:v>20.52489828104849</c:v>
                </c:pt>
                <c:pt idx="1840">
                  <c:v>20.593137767710644</c:v>
                </c:pt>
                <c:pt idx="1841">
                  <c:v>15.960330971630711</c:v>
                </c:pt>
                <c:pt idx="1842">
                  <c:v>16.028570607789412</c:v>
                </c:pt>
                <c:pt idx="1843">
                  <c:v>16.096810318266094</c:v>
                </c:pt>
                <c:pt idx="1844">
                  <c:v>16.165050102775389</c:v>
                </c:pt>
                <c:pt idx="1845">
                  <c:v>16.233289961033009</c:v>
                </c:pt>
                <c:pt idx="1846">
                  <c:v>16.301529892755777</c:v>
                </c:pt>
                <c:pt idx="1847">
                  <c:v>16.369769897661609</c:v>
                </c:pt>
                <c:pt idx="1848">
                  <c:v>16.438009975469505</c:v>
                </c:pt>
                <c:pt idx="1849">
                  <c:v>16.506250125899552</c:v>
                </c:pt>
                <c:pt idx="1850">
                  <c:v>16.574490348672924</c:v>
                </c:pt>
                <c:pt idx="1851">
                  <c:v>16.642730643511864</c:v>
                </c:pt>
                <c:pt idx="1852">
                  <c:v>16.710971010139694</c:v>
                </c:pt>
                <c:pt idx="1853">
                  <c:v>16.779211448280801</c:v>
                </c:pt>
                <c:pt idx="1854">
                  <c:v>16.847451957660635</c:v>
                </c:pt>
                <c:pt idx="1855">
                  <c:v>16.915692538005704</c:v>
                </c:pt>
                <c:pt idx="1856">
                  <c:v>16.983933189043579</c:v>
                </c:pt>
                <c:pt idx="1857">
                  <c:v>17.05217391050288</c:v>
                </c:pt>
                <c:pt idx="1858">
                  <c:v>17.120414702113276</c:v>
                </c:pt>
                <c:pt idx="1859">
                  <c:v>17.188655563605469</c:v>
                </c:pt>
                <c:pt idx="1860">
                  <c:v>17.256896494711221</c:v>
                </c:pt>
                <c:pt idx="1861">
                  <c:v>17.325137495163311</c:v>
                </c:pt>
                <c:pt idx="1862">
                  <c:v>17.393378564695553</c:v>
                </c:pt>
                <c:pt idx="1863">
                  <c:v>17.461619703042796</c:v>
                </c:pt>
                <c:pt idx="1864">
                  <c:v>17.529860909940904</c:v>
                </c:pt>
                <c:pt idx="1865">
                  <c:v>17.598102185126773</c:v>
                </c:pt>
                <c:pt idx="1866">
                  <c:v>17.666343528338295</c:v>
                </c:pt>
                <c:pt idx="1867">
                  <c:v>17.734584939314388</c:v>
                </c:pt>
                <c:pt idx="1868">
                  <c:v>17.802826417794975</c:v>
                </c:pt>
                <c:pt idx="1869">
                  <c:v>17.871067963520982</c:v>
                </c:pt>
                <c:pt idx="1870">
                  <c:v>17.939309576234336</c:v>
                </c:pt>
                <c:pt idx="1871">
                  <c:v>18.007551255677953</c:v>
                </c:pt>
                <c:pt idx="1872">
                  <c:v>18.075793001595741</c:v>
                </c:pt>
                <c:pt idx="1873">
                  <c:v>18.144034813732613</c:v>
                </c:pt>
                <c:pt idx="1874">
                  <c:v>18.21227669183445</c:v>
                </c:pt>
                <c:pt idx="1875">
                  <c:v>18.280518635648111</c:v>
                </c:pt>
                <c:pt idx="1876">
                  <c:v>18.348760644921441</c:v>
                </c:pt>
                <c:pt idx="1877">
                  <c:v>18.417002719403257</c:v>
                </c:pt>
                <c:pt idx="1878">
                  <c:v>18.485244858843341</c:v>
                </c:pt>
                <c:pt idx="1879">
                  <c:v>18.553487062992446</c:v>
                </c:pt>
                <c:pt idx="1880">
                  <c:v>18.621729331602271</c:v>
                </c:pt>
                <c:pt idx="1881">
                  <c:v>18.689971664425492</c:v>
                </c:pt>
                <c:pt idx="1882">
                  <c:v>18.758214061215732</c:v>
                </c:pt>
                <c:pt idx="1883">
                  <c:v>18.826456521727557</c:v>
                </c:pt>
                <c:pt idx="1884">
                  <c:v>18.894699045716489</c:v>
                </c:pt>
                <c:pt idx="1885">
                  <c:v>18.962941632938985</c:v>
                </c:pt>
                <c:pt idx="1886">
                  <c:v>19.031184283152452</c:v>
                </c:pt>
                <c:pt idx="1887">
                  <c:v>19.099426996115216</c:v>
                </c:pt>
                <c:pt idx="1888">
                  <c:v>19.167669771586556</c:v>
                </c:pt>
                <c:pt idx="1889">
                  <c:v>19.235912609326661</c:v>
                </c:pt>
                <c:pt idx="1890">
                  <c:v>19.304155509096649</c:v>
                </c:pt>
                <c:pt idx="1891">
                  <c:v>19.37239847065857</c:v>
                </c:pt>
                <c:pt idx="1892">
                  <c:v>19.440641493775374</c:v>
                </c:pt>
                <c:pt idx="1893">
                  <c:v>19.508884578210935</c:v>
                </c:pt>
                <c:pt idx="1894">
                  <c:v>19.577127723730044</c:v>
                </c:pt>
                <c:pt idx="1895">
                  <c:v>19.645370930098384</c:v>
                </c:pt>
                <c:pt idx="1896">
                  <c:v>19.713614197082546</c:v>
                </c:pt>
                <c:pt idx="1897">
                  <c:v>19.781857524450025</c:v>
                </c:pt>
                <c:pt idx="1898">
                  <c:v>19.850100911969211</c:v>
                </c:pt>
                <c:pt idx="1899">
                  <c:v>19.918344359409382</c:v>
                </c:pt>
                <c:pt idx="1900">
                  <c:v>19.986587866540713</c:v>
                </c:pt>
                <c:pt idx="1901">
                  <c:v>20.054831433134261</c:v>
                </c:pt>
                <c:pt idx="1902">
                  <c:v>20.123075058961959</c:v>
                </c:pt>
                <c:pt idx="1903">
                  <c:v>20.191318743796629</c:v>
                </c:pt>
                <c:pt idx="1904">
                  <c:v>20.259562487411962</c:v>
                </c:pt>
                <c:pt idx="1905">
                  <c:v>20.327806289582522</c:v>
                </c:pt>
                <c:pt idx="1906">
                  <c:v>20.396050150083749</c:v>
                </c:pt>
                <c:pt idx="1907">
                  <c:v>20.464294068691938</c:v>
                </c:pt>
                <c:pt idx="1908">
                  <c:v>20.53253804518425</c:v>
                </c:pt>
                <c:pt idx="1909">
                  <c:v>20.600782079338703</c:v>
                </c:pt>
                <c:pt idx="1910">
                  <c:v>15.965932983750571</c:v>
                </c:pt>
                <c:pt idx="1911">
                  <c:v>16.034177132566789</c:v>
                </c:pt>
                <c:pt idx="1912">
                  <c:v>16.102421338384325</c:v>
                </c:pt>
                <c:pt idx="1913">
                  <c:v>16.170665600984602</c:v>
                </c:pt>
                <c:pt idx="1914">
                  <c:v>16.238909920149887</c:v>
                </c:pt>
                <c:pt idx="1915">
                  <c:v>16.307154295663274</c:v>
                </c:pt>
                <c:pt idx="1916">
                  <c:v>16.375398727308706</c:v>
                </c:pt>
                <c:pt idx="1917">
                  <c:v>16.443643214870949</c:v>
                </c:pt>
                <c:pt idx="1918">
                  <c:v>16.5118877581356</c:v>
                </c:pt>
                <c:pt idx="1919">
                  <c:v>16.580132356889088</c:v>
                </c:pt>
                <c:pt idx="1920">
                  <c:v>16.648377010918658</c:v>
                </c:pt>
                <c:pt idx="1921">
                  <c:v>16.71662172001237</c:v>
                </c:pt>
                <c:pt idx="1922">
                  <c:v>16.784866483959114</c:v>
                </c:pt>
                <c:pt idx="1923">
                  <c:v>16.853111302548584</c:v>
                </c:pt>
                <c:pt idx="1924">
                  <c:v>16.921356175571283</c:v>
                </c:pt>
                <c:pt idx="1925">
                  <c:v>16.989601102818526</c:v>
                </c:pt>
                <c:pt idx="1926">
                  <c:v>17.057846084082424</c:v>
                </c:pt>
                <c:pt idx="1927">
                  <c:v>17.126091119155898</c:v>
                </c:pt>
                <c:pt idx="1928">
                  <c:v>17.194336207832656</c:v>
                </c:pt>
                <c:pt idx="1929">
                  <c:v>17.262581349907208</c:v>
                </c:pt>
                <c:pt idx="1930">
                  <c:v>17.330826545174848</c:v>
                </c:pt>
                <c:pt idx="1931">
                  <c:v>17.399071793431673</c:v>
                </c:pt>
                <c:pt idx="1932">
                  <c:v>17.467317094474552</c:v>
                </c:pt>
                <c:pt idx="1933">
                  <c:v>17.535562448101135</c:v>
                </c:pt>
                <c:pt idx="1934">
                  <c:v>17.603807854109856</c:v>
                </c:pt>
                <c:pt idx="1935">
                  <c:v>17.672053312299926</c:v>
                </c:pt>
                <c:pt idx="1936">
                  <c:v>17.740298822471321</c:v>
                </c:pt>
                <c:pt idx="1937">
                  <c:v>17.808544384424795</c:v>
                </c:pt>
                <c:pt idx="1938">
                  <c:v>17.876789997961879</c:v>
                </c:pt>
                <c:pt idx="1939">
                  <c:v>17.945035662884834</c:v>
                </c:pt>
                <c:pt idx="1940">
                  <c:v>18.013281378996723</c:v>
                </c:pt>
                <c:pt idx="1941">
                  <c:v>18.081527146101333</c:v>
                </c:pt>
                <c:pt idx="1942">
                  <c:v>18.14977296400323</c:v>
                </c:pt>
                <c:pt idx="1943">
                  <c:v>18.21801883250772</c:v>
                </c:pt>
                <c:pt idx="1944">
                  <c:v>18.286264751420855</c:v>
                </c:pt>
                <c:pt idx="1945">
                  <c:v>18.354510720549452</c:v>
                </c:pt>
                <c:pt idx="1946">
                  <c:v>18.422756739701054</c:v>
                </c:pt>
                <c:pt idx="1947">
                  <c:v>18.491002808683948</c:v>
                </c:pt>
                <c:pt idx="1948">
                  <c:v>18.559248927307156</c:v>
                </c:pt>
                <c:pt idx="1949">
                  <c:v>18.62749509538045</c:v>
                </c:pt>
                <c:pt idx="1950">
                  <c:v>18.695741312714315</c:v>
                </c:pt>
                <c:pt idx="1951">
                  <c:v>18.763987579119974</c:v>
                </c:pt>
                <c:pt idx="1952">
                  <c:v>18.832233894409377</c:v>
                </c:pt>
                <c:pt idx="1953">
                  <c:v>18.900480258395195</c:v>
                </c:pt>
                <c:pt idx="1954">
                  <c:v>18.96872667089082</c:v>
                </c:pt>
                <c:pt idx="1955">
                  <c:v>19.036973131710365</c:v>
                </c:pt>
                <c:pt idx="1956">
                  <c:v>19.105219640668658</c:v>
                </c:pt>
                <c:pt idx="1957">
                  <c:v>19.173466197581231</c:v>
                </c:pt>
                <c:pt idx="1958">
                  <c:v>19.241712802264335</c:v>
                </c:pt>
                <c:pt idx="1959">
                  <c:v>19.309959454534926</c:v>
                </c:pt>
                <c:pt idx="1960">
                  <c:v>19.378206154210659</c:v>
                </c:pt>
                <c:pt idx="1961">
                  <c:v>19.4464529011099</c:v>
                </c:pt>
                <c:pt idx="1962">
                  <c:v>19.514699695051704</c:v>
                </c:pt>
                <c:pt idx="1963">
                  <c:v>19.582946535855825</c:v>
                </c:pt>
                <c:pt idx="1964">
                  <c:v>19.651193423342708</c:v>
                </c:pt>
                <c:pt idx="1965">
                  <c:v>19.719440357333497</c:v>
                </c:pt>
                <c:pt idx="1966">
                  <c:v>19.787687337650016</c:v>
                </c:pt>
                <c:pt idx="1967">
                  <c:v>19.855934364114781</c:v>
                </c:pt>
                <c:pt idx="1968">
                  <c:v>19.924181436550978</c:v>
                </c:pt>
                <c:pt idx="1969">
                  <c:v>19.992428554782489</c:v>
                </c:pt>
                <c:pt idx="1970">
                  <c:v>20.06067571863386</c:v>
                </c:pt>
                <c:pt idx="1971">
                  <c:v>20.128922927930319</c:v>
                </c:pt>
                <c:pt idx="1972">
                  <c:v>20.197170182497761</c:v>
                </c:pt>
                <c:pt idx="1973">
                  <c:v>20.265417482162757</c:v>
                </c:pt>
                <c:pt idx="1974">
                  <c:v>20.333664826752543</c:v>
                </c:pt>
                <c:pt idx="1975">
                  <c:v>20.401912216095017</c:v>
                </c:pt>
                <c:pt idx="1976">
                  <c:v>20.470159650018733</c:v>
                </c:pt>
                <c:pt idx="1977">
                  <c:v>20.538407128352915</c:v>
                </c:pt>
                <c:pt idx="1978">
                  <c:v>20.606654650927442</c:v>
                </c:pt>
                <c:pt idx="1979">
                  <c:v>15.970236675966124</c:v>
                </c:pt>
                <c:pt idx="1980">
                  <c:v>16.038484286513576</c:v>
                </c:pt>
                <c:pt idx="1981">
                  <c:v>16.106731940794912</c:v>
                </c:pt>
                <c:pt idx="1982">
                  <c:v>16.174979638642608</c:v>
                </c:pt>
                <c:pt idx="1983">
                  <c:v>16.243227379889788</c:v>
                </c:pt>
                <c:pt idx="1984">
                  <c:v>16.311475164370211</c:v>
                </c:pt>
                <c:pt idx="1985">
                  <c:v>16.379722991918285</c:v>
                </c:pt>
                <c:pt idx="1986">
                  <c:v>16.447970862369043</c:v>
                </c:pt>
                <c:pt idx="1987">
                  <c:v>16.516218775558158</c:v>
                </c:pt>
                <c:pt idx="1988">
                  <c:v>16.584466731321935</c:v>
                </c:pt>
                <c:pt idx="1989">
                  <c:v>16.652714729497305</c:v>
                </c:pt>
                <c:pt idx="1990">
                  <c:v>16.720962769921822</c:v>
                </c:pt>
                <c:pt idx="1991">
                  <c:v>16.789210852433683</c:v>
                </c:pt>
                <c:pt idx="1992">
                  <c:v>16.857458976871687</c:v>
                </c:pt>
                <c:pt idx="1993">
                  <c:v>16.925707143075257</c:v>
                </c:pt>
                <c:pt idx="1994">
                  <c:v>16.993955350884438</c:v>
                </c:pt>
                <c:pt idx="1995">
                  <c:v>17.062203600139885</c:v>
                </c:pt>
                <c:pt idx="1996">
                  <c:v>17.13045189068287</c:v>
                </c:pt>
                <c:pt idx="1997">
                  <c:v>17.198700222355274</c:v>
                </c:pt>
                <c:pt idx="1998">
                  <c:v>17.266948594999583</c:v>
                </c:pt>
                <c:pt idx="1999">
                  <c:v>17.335197008458881</c:v>
                </c:pt>
                <c:pt idx="2000">
                  <c:v>17.403445462576872</c:v>
                </c:pt>
                <c:pt idx="2001">
                  <c:v>17.471693957197854</c:v>
                </c:pt>
                <c:pt idx="2002">
                  <c:v>17.539942492166713</c:v>
                </c:pt>
                <c:pt idx="2003">
                  <c:v>17.608191067328942</c:v>
                </c:pt>
                <c:pt idx="2004">
                  <c:v>17.676439682530624</c:v>
                </c:pt>
                <c:pt idx="2005">
                  <c:v>17.744688337618435</c:v>
                </c:pt>
                <c:pt idx="2006">
                  <c:v>17.812937032439642</c:v>
                </c:pt>
                <c:pt idx="2007">
                  <c:v>17.881185766842087</c:v>
                </c:pt>
                <c:pt idx="2008">
                  <c:v>17.949434540674211</c:v>
                </c:pt>
                <c:pt idx="2009">
                  <c:v>18.017683353785031</c:v>
                </c:pt>
                <c:pt idx="2010">
                  <c:v>18.085932206024147</c:v>
                </c:pt>
                <c:pt idx="2011">
                  <c:v>18.154181097241725</c:v>
                </c:pt>
                <c:pt idx="2012">
                  <c:v>18.222430027288528</c:v>
                </c:pt>
                <c:pt idx="2013">
                  <c:v>18.290678996015863</c:v>
                </c:pt>
                <c:pt idx="2014">
                  <c:v>18.358928003275643</c:v>
                </c:pt>
                <c:pt idx="2015">
                  <c:v>18.427177048920324</c:v>
                </c:pt>
                <c:pt idx="2016">
                  <c:v>18.495426132802937</c:v>
                </c:pt>
                <c:pt idx="2017">
                  <c:v>18.563675254777078</c:v>
                </c:pt>
                <c:pt idx="2018">
                  <c:v>18.631924414696897</c:v>
                </c:pt>
                <c:pt idx="2019">
                  <c:v>18.700173612417121</c:v>
                </c:pt>
                <c:pt idx="2020">
                  <c:v>18.768422847793023</c:v>
                </c:pt>
                <c:pt idx="2021">
                  <c:v>18.836672120680426</c:v>
                </c:pt>
                <c:pt idx="2022">
                  <c:v>18.904921430935726</c:v>
                </c:pt>
                <c:pt idx="2023">
                  <c:v>18.973170778415859</c:v>
                </c:pt>
                <c:pt idx="2024">
                  <c:v>19.041420162978298</c:v>
                </c:pt>
                <c:pt idx="2025">
                  <c:v>19.10966958448109</c:v>
                </c:pt>
                <c:pt idx="2026">
                  <c:v>19.177919042782804</c:v>
                </c:pt>
                <c:pt idx="2027">
                  <c:v>19.24616853774257</c:v>
                </c:pt>
                <c:pt idx="2028">
                  <c:v>19.314418069220046</c:v>
                </c:pt>
                <c:pt idx="2029">
                  <c:v>19.382667637075429</c:v>
                </c:pt>
                <c:pt idx="2030">
                  <c:v>19.450917241169456</c:v>
                </c:pt>
                <c:pt idx="2031">
                  <c:v>19.519166881363411</c:v>
                </c:pt>
                <c:pt idx="2032">
                  <c:v>19.587416557519084</c:v>
                </c:pt>
                <c:pt idx="2033">
                  <c:v>19.655666269498827</c:v>
                </c:pt>
                <c:pt idx="2034">
                  <c:v>19.723916017165486</c:v>
                </c:pt>
                <c:pt idx="2035">
                  <c:v>19.792165800382467</c:v>
                </c:pt>
                <c:pt idx="2036">
                  <c:v>19.860415619013676</c:v>
                </c:pt>
                <c:pt idx="2037">
                  <c:v>19.928665472923555</c:v>
                </c:pt>
                <c:pt idx="2038">
                  <c:v>19.996915361977063</c:v>
                </c:pt>
                <c:pt idx="2039">
                  <c:v>20.065165286039669</c:v>
                </c:pt>
                <c:pt idx="2040">
                  <c:v>20.133415244977375</c:v>
                </c:pt>
                <c:pt idx="2041">
                  <c:v>20.201665238656688</c:v>
                </c:pt>
                <c:pt idx="2042">
                  <c:v>20.269915266944615</c:v>
                </c:pt>
                <c:pt idx="2043">
                  <c:v>20.338165329708705</c:v>
                </c:pt>
                <c:pt idx="2044">
                  <c:v>20.406415426816977</c:v>
                </c:pt>
                <c:pt idx="2045">
                  <c:v>20.474665558137993</c:v>
                </c:pt>
                <c:pt idx="2046">
                  <c:v>20.542915723540794</c:v>
                </c:pt>
                <c:pt idx="2047">
                  <c:v>20.61116592289493</c:v>
                </c:pt>
                <c:pt idx="2048">
                  <c:v>15.973542787058415</c:v>
                </c:pt>
                <c:pt idx="2049">
                  <c:v>16.041793053925886</c:v>
                </c:pt>
                <c:pt idx="2050">
                  <c:v>16.11004335435635</c:v>
                </c:pt>
                <c:pt idx="2051">
                  <c:v>16.178293688221352</c:v>
                </c:pt>
                <c:pt idx="2052">
                  <c:v>16.246544055392924</c:v>
                </c:pt>
                <c:pt idx="2053">
                  <c:v>16.314794455743598</c:v>
                </c:pt>
                <c:pt idx="2054">
                  <c:v>16.383044889146383</c:v>
                </c:pt>
                <c:pt idx="2055">
                  <c:v>16.451295355474791</c:v>
                </c:pt>
                <c:pt idx="2056">
                  <c:v>16.519545854602811</c:v>
                </c:pt>
                <c:pt idx="2057">
                  <c:v>16.587796386404911</c:v>
                </c:pt>
                <c:pt idx="2058">
                  <c:v>16.656046950756046</c:v>
                </c:pt>
                <c:pt idx="2059">
                  <c:v>16.724297547531656</c:v>
                </c:pt>
                <c:pt idx="2060">
                  <c:v>16.792548176607646</c:v>
                </c:pt>
                <c:pt idx="2061">
                  <c:v>16.860798837860411</c:v>
                </c:pt>
                <c:pt idx="2062">
                  <c:v>16.929049531166811</c:v>
                </c:pt>
                <c:pt idx="2063">
                  <c:v>16.997300256404184</c:v>
                </c:pt>
                <c:pt idx="2064">
                  <c:v>17.065551013450328</c:v>
                </c:pt>
                <c:pt idx="2065">
                  <c:v>17.133801802183527</c:v>
                </c:pt>
                <c:pt idx="2066">
                  <c:v>17.202052622482523</c:v>
                </c:pt>
                <c:pt idx="2067">
                  <c:v>17.270303474226516</c:v>
                </c:pt>
                <c:pt idx="2068">
                  <c:v>17.338554357295184</c:v>
                </c:pt>
                <c:pt idx="2069">
                  <c:v>17.406805271568651</c:v>
                </c:pt>
                <c:pt idx="2070">
                  <c:v>17.475056216927516</c:v>
                </c:pt>
                <c:pt idx="2071">
                  <c:v>17.543307193252822</c:v>
                </c:pt>
                <c:pt idx="2072">
                  <c:v>17.611558200426085</c:v>
                </c:pt>
                <c:pt idx="2073">
                  <c:v>17.679809238329259</c:v>
                </c:pt>
                <c:pt idx="2074">
                  <c:v>17.74806030684476</c:v>
                </c:pt>
                <c:pt idx="2075">
                  <c:v>17.816311405855451</c:v>
                </c:pt>
                <c:pt idx="2076">
                  <c:v>17.884562535244651</c:v>
                </c:pt>
                <c:pt idx="2077">
                  <c:v>17.952813694896118</c:v>
                </c:pt>
                <c:pt idx="2078">
                  <c:v>18.021064884694059</c:v>
                </c:pt>
                <c:pt idx="2079">
                  <c:v>18.089316104523125</c:v>
                </c:pt>
                <c:pt idx="2080">
                  <c:v>18.157567354268416</c:v>
                </c:pt>
                <c:pt idx="2081">
                  <c:v>18.225818633815457</c:v>
                </c:pt>
                <c:pt idx="2082">
                  <c:v>18.294069943050232</c:v>
                </c:pt>
                <c:pt idx="2083">
                  <c:v>18.362321281859153</c:v>
                </c:pt>
                <c:pt idx="2084">
                  <c:v>18.430572650129058</c:v>
                </c:pt>
                <c:pt idx="2085">
                  <c:v>18.498824047747231</c:v>
                </c:pt>
                <c:pt idx="2086">
                  <c:v>18.567075474601388</c:v>
                </c:pt>
                <c:pt idx="2087">
                  <c:v>18.635326930579676</c:v>
                </c:pt>
                <c:pt idx="2088">
                  <c:v>18.703578415570661</c:v>
                </c:pt>
                <c:pt idx="2089">
                  <c:v>18.771829929463347</c:v>
                </c:pt>
                <c:pt idx="2090">
                  <c:v>18.840081472147155</c:v>
                </c:pt>
                <c:pt idx="2091">
                  <c:v>18.908333043511941</c:v>
                </c:pt>
                <c:pt idx="2092">
                  <c:v>18.976584643447971</c:v>
                </c:pt>
                <c:pt idx="2093">
                  <c:v>19.044836271845945</c:v>
                </c:pt>
                <c:pt idx="2094">
                  <c:v>19.113087928596979</c:v>
                </c:pt>
                <c:pt idx="2095">
                  <c:v>19.181339613592591</c:v>
                </c:pt>
                <c:pt idx="2096">
                  <c:v>19.24959132672473</c:v>
                </c:pt>
                <c:pt idx="2097">
                  <c:v>19.317843067885764</c:v>
                </c:pt>
                <c:pt idx="2098">
                  <c:v>19.386094836968457</c:v>
                </c:pt>
                <c:pt idx="2099">
                  <c:v>19.454346633865999</c:v>
                </c:pt>
                <c:pt idx="2100">
                  <c:v>19.522598458471975</c:v>
                </c:pt>
                <c:pt idx="2101">
                  <c:v>19.590850310680398</c:v>
                </c:pt>
                <c:pt idx="2102">
                  <c:v>19.659102190385667</c:v>
                </c:pt>
                <c:pt idx="2103">
                  <c:v>19.7273540974826</c:v>
                </c:pt>
                <c:pt idx="2104">
                  <c:v>19.795606031866409</c:v>
                </c:pt>
                <c:pt idx="2105">
                  <c:v>19.863857993432717</c:v>
                </c:pt>
                <c:pt idx="2106">
                  <c:v>19.932109982077534</c:v>
                </c:pt>
                <c:pt idx="2107">
                  <c:v>20.000361997697286</c:v>
                </c:pt>
                <c:pt idx="2108">
                  <c:v>20.06861404018878</c:v>
                </c:pt>
                <c:pt idx="2109">
                  <c:v>20.136866109449226</c:v>
                </c:pt>
                <c:pt idx="2110">
                  <c:v>20.205118205376234</c:v>
                </c:pt>
                <c:pt idx="2111">
                  <c:v>20.273370327867795</c:v>
                </c:pt>
                <c:pt idx="2112">
                  <c:v>20.341622476822295</c:v>
                </c:pt>
                <c:pt idx="2113">
                  <c:v>20.409874652138509</c:v>
                </c:pt>
                <c:pt idx="2114">
                  <c:v>20.478126853715608</c:v>
                </c:pt>
                <c:pt idx="2115">
                  <c:v>20.546379081453136</c:v>
                </c:pt>
                <c:pt idx="2116">
                  <c:v>20.614631335251033</c:v>
                </c:pt>
                <c:pt idx="2117">
                  <c:v>15.976082458955149</c:v>
                </c:pt>
                <c:pt idx="2118">
                  <c:v>16.044334764575126</c:v>
                </c:pt>
                <c:pt idx="2119">
                  <c:v>16.112587095957576</c:v>
                </c:pt>
                <c:pt idx="2120">
                  <c:v>16.180839453003959</c:v>
                </c:pt>
                <c:pt idx="2121">
                  <c:v>16.249091835616113</c:v>
                </c:pt>
                <c:pt idx="2122">
                  <c:v>16.317344243696262</c:v>
                </c:pt>
                <c:pt idx="2123">
                  <c:v>16.385596677146989</c:v>
                </c:pt>
                <c:pt idx="2124">
                  <c:v>16.453849135871256</c:v>
                </c:pt>
                <c:pt idx="2125">
                  <c:v>16.5221016197724</c:v>
                </c:pt>
                <c:pt idx="2126">
                  <c:v>16.590354128754129</c:v>
                </c:pt>
                <c:pt idx="2127">
                  <c:v>16.658606662720519</c:v>
                </c:pt>
                <c:pt idx="2128">
                  <c:v>16.72685922157601</c:v>
                </c:pt>
                <c:pt idx="2129">
                  <c:v>16.79511180522541</c:v>
                </c:pt>
                <c:pt idx="2130">
                  <c:v>16.863364413573898</c:v>
                </c:pt>
                <c:pt idx="2131">
                  <c:v>16.931617046527005</c:v>
                </c:pt>
                <c:pt idx="2132">
                  <c:v>16.999869703990633</c:v>
                </c:pt>
                <c:pt idx="2133">
                  <c:v>17.068122385871042</c:v>
                </c:pt>
                <c:pt idx="2134">
                  <c:v>17.13637509207485</c:v>
                </c:pt>
                <c:pt idx="2135">
                  <c:v>17.204627822509035</c:v>
                </c:pt>
                <c:pt idx="2136">
                  <c:v>17.272880577080933</c:v>
                </c:pt>
                <c:pt idx="2137">
                  <c:v>17.341133355698229</c:v>
                </c:pt>
                <c:pt idx="2138">
                  <c:v>17.409386158268962</c:v>
                </c:pt>
                <c:pt idx="2139">
                  <c:v>17.477638984701532</c:v>
                </c:pt>
                <c:pt idx="2140">
                  <c:v>17.545891834904683</c:v>
                </c:pt>
                <c:pt idx="2141">
                  <c:v>17.614144708787506</c:v>
                </c:pt>
                <c:pt idx="2142">
                  <c:v>17.68239760625945</c:v>
                </c:pt>
                <c:pt idx="2143">
                  <c:v>17.750650527230306</c:v>
                </c:pt>
                <c:pt idx="2144">
                  <c:v>17.818903471610206</c:v>
                </c:pt>
                <c:pt idx="2145">
                  <c:v>17.887156439309628</c:v>
                </c:pt>
                <c:pt idx="2146">
                  <c:v>17.955409430239406</c:v>
                </c:pt>
                <c:pt idx="2147">
                  <c:v>18.023662444310691</c:v>
                </c:pt>
                <c:pt idx="2148">
                  <c:v>18.091915481435002</c:v>
                </c:pt>
                <c:pt idx="2149">
                  <c:v>18.160168541524175</c:v>
                </c:pt>
                <c:pt idx="2150">
                  <c:v>18.228421624490398</c:v>
                </c:pt>
                <c:pt idx="2151">
                  <c:v>18.296674730246185</c:v>
                </c:pt>
                <c:pt idx="2152">
                  <c:v>18.364927858704391</c:v>
                </c:pt>
                <c:pt idx="2153">
                  <c:v>18.433181009778203</c:v>
                </c:pt>
                <c:pt idx="2154">
                  <c:v>18.501434183381143</c:v>
                </c:pt>
                <c:pt idx="2155">
                  <c:v>18.569687379427059</c:v>
                </c:pt>
                <c:pt idx="2156">
                  <c:v>18.637940597830141</c:v>
                </c:pt>
                <c:pt idx="2157">
                  <c:v>18.706193838504888</c:v>
                </c:pt>
                <c:pt idx="2158">
                  <c:v>18.77444710136615</c:v>
                </c:pt>
                <c:pt idx="2159">
                  <c:v>18.842700386329081</c:v>
                </c:pt>
                <c:pt idx="2160">
                  <c:v>18.910953693309175</c:v>
                </c:pt>
                <c:pt idx="2161">
                  <c:v>18.979207022222248</c:v>
                </c:pt>
                <c:pt idx="2162">
                  <c:v>19.047460372984425</c:v>
                </c:pt>
                <c:pt idx="2163">
                  <c:v>19.115713745512171</c:v>
                </c:pt>
                <c:pt idx="2164">
                  <c:v>19.183967139722263</c:v>
                </c:pt>
                <c:pt idx="2165">
                  <c:v>19.252220555531796</c:v>
                </c:pt>
                <c:pt idx="2166">
                  <c:v>19.320473992858176</c:v>
                </c:pt>
                <c:pt idx="2167">
                  <c:v>19.388727451619136</c:v>
                </c:pt>
                <c:pt idx="2168">
                  <c:v>19.456980931732726</c:v>
                </c:pt>
                <c:pt idx="2169">
                  <c:v>19.525234433117294</c:v>
                </c:pt>
                <c:pt idx="2170">
                  <c:v>19.593487955691518</c:v>
                </c:pt>
                <c:pt idx="2171">
                  <c:v>19.661741499374383</c:v>
                </c:pt>
                <c:pt idx="2172">
                  <c:v>19.729995064085173</c:v>
                </c:pt>
                <c:pt idx="2173">
                  <c:v>19.798248649743496</c:v>
                </c:pt>
                <c:pt idx="2174">
                  <c:v>19.866502256269264</c:v>
                </c:pt>
                <c:pt idx="2175">
                  <c:v>19.934755883582685</c:v>
                </c:pt>
                <c:pt idx="2176">
                  <c:v>20.003009531604292</c:v>
                </c:pt>
                <c:pt idx="2177">
                  <c:v>20.071263200254904</c:v>
                </c:pt>
                <c:pt idx="2178">
                  <c:v>20.139516889455649</c:v>
                </c:pt>
                <c:pt idx="2179">
                  <c:v>20.207770599127965</c:v>
                </c:pt>
                <c:pt idx="2180">
                  <c:v>20.276024329193586</c:v>
                </c:pt>
                <c:pt idx="2181">
                  <c:v>20.344278079574536</c:v>
                </c:pt>
                <c:pt idx="2182">
                  <c:v>20.412531850193151</c:v>
                </c:pt>
                <c:pt idx="2183">
                  <c:v>20.480785640972059</c:v>
                </c:pt>
                <c:pt idx="2184">
                  <c:v>20.549039451834187</c:v>
                </c:pt>
                <c:pt idx="2185">
                  <c:v>20.61729328270275</c:v>
                </c:pt>
                <c:pt idx="2186">
                  <c:v>15.97803331599011</c:v>
                </c:pt>
                <c:pt idx="2187">
                  <c:v>16.046287186642381</c:v>
                </c:pt>
                <c:pt idx="2188">
                  <c:v>16.114541077072513</c:v>
                </c:pt>
                <c:pt idx="2189">
                  <c:v>16.18279498720489</c:v>
                </c:pt>
                <c:pt idx="2190">
                  <c:v>16.251048916964194</c:v>
                </c:pt>
                <c:pt idx="2191">
                  <c:v>16.319302866275386</c:v>
                </c:pt>
                <c:pt idx="2192">
                  <c:v>16.387556835063723</c:v>
                </c:pt>
                <c:pt idx="2193">
                  <c:v>16.455810823254751</c:v>
                </c:pt>
                <c:pt idx="2194">
                  <c:v>16.524064830774289</c:v>
                </c:pt>
                <c:pt idx="2195">
                  <c:v>16.592318857548452</c:v>
                </c:pt>
                <c:pt idx="2196">
                  <c:v>16.660572903503628</c:v>
                </c:pt>
                <c:pt idx="2197">
                  <c:v>16.728826968566494</c:v>
                </c:pt>
                <c:pt idx="2198">
                  <c:v>16.797081052664009</c:v>
                </c:pt>
                <c:pt idx="2199">
                  <c:v>16.8653351557234</c:v>
                </c:pt>
                <c:pt idx="2200">
                  <c:v>16.933589277672183</c:v>
                </c:pt>
                <c:pt idx="2201">
                  <c:v>17.001843418438156</c:v>
                </c:pt>
                <c:pt idx="2202">
                  <c:v>17.070097577949376</c:v>
                </c:pt>
                <c:pt idx="2203">
                  <c:v>17.138351756134195</c:v>
                </c:pt>
                <c:pt idx="2204">
                  <c:v>17.206605952921226</c:v>
                </c:pt>
                <c:pt idx="2205">
                  <c:v>17.274860168239361</c:v>
                </c:pt>
                <c:pt idx="2206">
                  <c:v>17.343114402017754</c:v>
                </c:pt>
                <c:pt idx="2207">
                  <c:v>17.411368654185853</c:v>
                </c:pt>
                <c:pt idx="2208">
                  <c:v>17.479622924673357</c:v>
                </c:pt>
                <c:pt idx="2209">
                  <c:v>17.547877213410239</c:v>
                </c:pt>
                <c:pt idx="2210">
                  <c:v>17.616131520326736</c:v>
                </c:pt>
                <c:pt idx="2211">
                  <c:v>17.684385845353365</c:v>
                </c:pt>
                <c:pt idx="2212">
                  <c:v>17.752640188420891</c:v>
                </c:pt>
                <c:pt idx="2213">
                  <c:v>17.820894549460359</c:v>
                </c:pt>
                <c:pt idx="2214">
                  <c:v>17.88914892840307</c:v>
                </c:pt>
                <c:pt idx="2215">
                  <c:v>17.957403325180596</c:v>
                </c:pt>
                <c:pt idx="2216">
                  <c:v>18.025657739724757</c:v>
                </c:pt>
                <c:pt idx="2217">
                  <c:v>18.093912171967649</c:v>
                </c:pt>
                <c:pt idx="2218">
                  <c:v>18.162166621841617</c:v>
                </c:pt>
                <c:pt idx="2219">
                  <c:v>18.230421089279272</c:v>
                </c:pt>
                <c:pt idx="2220">
                  <c:v>18.298675574213483</c:v>
                </c:pt>
                <c:pt idx="2221">
                  <c:v>18.366930076577365</c:v>
                </c:pt>
                <c:pt idx="2222">
                  <c:v>18.435184596304303</c:v>
                </c:pt>
                <c:pt idx="2223">
                  <c:v>18.50343913332793</c:v>
                </c:pt>
                <c:pt idx="2224">
                  <c:v>18.571693687582133</c:v>
                </c:pt>
                <c:pt idx="2225">
                  <c:v>18.639948259001059</c:v>
                </c:pt>
                <c:pt idx="2226">
                  <c:v>18.708202847519097</c:v>
                </c:pt>
                <c:pt idx="2227">
                  <c:v>18.776457453070883</c:v>
                </c:pt>
                <c:pt idx="2228">
                  <c:v>18.844712075591325</c:v>
                </c:pt>
                <c:pt idx="2229">
                  <c:v>18.91296671501556</c:v>
                </c:pt>
                <c:pt idx="2230">
                  <c:v>18.981221371278984</c:v>
                </c:pt>
                <c:pt idx="2231">
                  <c:v>19.049476044317231</c:v>
                </c:pt>
                <c:pt idx="2232">
                  <c:v>19.117730734066196</c:v>
                </c:pt>
                <c:pt idx="2233">
                  <c:v>19.185985440461998</c:v>
                </c:pt>
                <c:pt idx="2234">
                  <c:v>19.254240163441022</c:v>
                </c:pt>
                <c:pt idx="2235">
                  <c:v>19.32249490293988</c:v>
                </c:pt>
                <c:pt idx="2236">
                  <c:v>19.390749658895437</c:v>
                </c:pt>
                <c:pt idx="2237">
                  <c:v>19.459004431244797</c:v>
                </c:pt>
                <c:pt idx="2238">
                  <c:v>19.527259219925302</c:v>
                </c:pt>
                <c:pt idx="2239">
                  <c:v>19.595514024874539</c:v>
                </c:pt>
                <c:pt idx="2240">
                  <c:v>19.663768846030329</c:v>
                </c:pt>
                <c:pt idx="2241">
                  <c:v>19.732023683330727</c:v>
                </c:pt>
                <c:pt idx="2242">
                  <c:v>19.800278536714035</c:v>
                </c:pt>
                <c:pt idx="2243">
                  <c:v>19.868533406118789</c:v>
                </c:pt>
                <c:pt idx="2244">
                  <c:v>19.936788291483758</c:v>
                </c:pt>
                <c:pt idx="2245">
                  <c:v>20.005043192747941</c:v>
                </c:pt>
                <c:pt idx="2246">
                  <c:v>20.073298109850576</c:v>
                </c:pt>
                <c:pt idx="2247">
                  <c:v>20.141553042731136</c:v>
                </c:pt>
                <c:pt idx="2248">
                  <c:v>20.20980799132932</c:v>
                </c:pt>
                <c:pt idx="2249">
                  <c:v>20.278062955585057</c:v>
                </c:pt>
                <c:pt idx="2250">
                  <c:v>20.346317935438513</c:v>
                </c:pt>
                <c:pt idx="2251">
                  <c:v>20.414572930830072</c:v>
                </c:pt>
                <c:pt idx="2252">
                  <c:v>20.482827941700354</c:v>
                </c:pt>
                <c:pt idx="2253">
                  <c:v>20.551082967990212</c:v>
                </c:pt>
                <c:pt idx="2254">
                  <c:v>20.619338009640703</c:v>
                </c:pt>
                <c:pt idx="2255">
                  <c:v>15.97953184031811</c:v>
                </c:pt>
                <c:pt idx="2256">
                  <c:v>16.04778691251401</c:v>
                </c:pt>
                <c:pt idx="2257">
                  <c:v>16.116041999895117</c:v>
                </c:pt>
                <c:pt idx="2258">
                  <c:v>16.184297102403402</c:v>
                </c:pt>
                <c:pt idx="2259">
                  <c:v>16.252552219981059</c:v>
                </c:pt>
                <c:pt idx="2260">
                  <c:v>16.320807352570494</c:v>
                </c:pt>
                <c:pt idx="2261">
                  <c:v>16.389062500114342</c:v>
                </c:pt>
                <c:pt idx="2262">
                  <c:v>16.45731766255545</c:v>
                </c:pt>
                <c:pt idx="2263">
                  <c:v>16.525572839836897</c:v>
                </c:pt>
                <c:pt idx="2264">
                  <c:v>16.593828031901968</c:v>
                </c:pt>
                <c:pt idx="2265">
                  <c:v>16.662083238694173</c:v>
                </c:pt>
                <c:pt idx="2266">
                  <c:v>16.730338460157224</c:v>
                </c:pt>
                <c:pt idx="2267">
                  <c:v>16.798593696235063</c:v>
                </c:pt>
                <c:pt idx="2268">
                  <c:v>16.866848946871841</c:v>
                </c:pt>
                <c:pt idx="2269">
                  <c:v>16.935104212011922</c:v>
                </c:pt>
                <c:pt idx="2270">
                  <c:v>17.003359491599884</c:v>
                </c:pt>
                <c:pt idx="2271">
                  <c:v>17.071614785580522</c:v>
                </c:pt>
                <c:pt idx="2272">
                  <c:v>17.139870093898832</c:v>
                </c:pt>
                <c:pt idx="2273">
                  <c:v>17.208125416500025</c:v>
                </c:pt>
                <c:pt idx="2274">
                  <c:v>17.276380753329523</c:v>
                </c:pt>
                <c:pt idx="2275">
                  <c:v>17.34463610433296</c:v>
                </c:pt>
                <c:pt idx="2276">
                  <c:v>17.41289146945617</c:v>
                </c:pt>
                <c:pt idx="2277">
                  <c:v>17.481146848645203</c:v>
                </c:pt>
                <c:pt idx="2278">
                  <c:v>17.549402241846302</c:v>
                </c:pt>
                <c:pt idx="2279">
                  <c:v>17.617657649005931</c:v>
                </c:pt>
                <c:pt idx="2280">
                  <c:v>17.68591307007075</c:v>
                </c:pt>
                <c:pt idx="2281">
                  <c:v>17.754168504987625</c:v>
                </c:pt>
                <c:pt idx="2282">
                  <c:v>17.822423953703623</c:v>
                </c:pt>
                <c:pt idx="2283">
                  <c:v>17.890679416166023</c:v>
                </c:pt>
                <c:pt idx="2284">
                  <c:v>17.958934892322297</c:v>
                </c:pt>
                <c:pt idx="2285">
                  <c:v>18.027190382120114</c:v>
                </c:pt>
                <c:pt idx="2286">
                  <c:v>18.095445885507353</c:v>
                </c:pt>
                <c:pt idx="2287">
                  <c:v>18.163701402432086</c:v>
                </c:pt>
                <c:pt idx="2288">
                  <c:v>18.231956932842582</c:v>
                </c:pt>
                <c:pt idx="2289">
                  <c:v>18.300212476687321</c:v>
                </c:pt>
                <c:pt idx="2290">
                  <c:v>18.368468033914965</c:v>
                </c:pt>
                <c:pt idx="2291">
                  <c:v>18.436723604474381</c:v>
                </c:pt>
                <c:pt idx="2292">
                  <c:v>18.504979188314618</c:v>
                </c:pt>
                <c:pt idx="2293">
                  <c:v>18.573234785384944</c:v>
                </c:pt>
                <c:pt idx="2294">
                  <c:v>18.641490395634804</c:v>
                </c:pt>
                <c:pt idx="2295">
                  <c:v>18.709746019013838</c:v>
                </c:pt>
                <c:pt idx="2296">
                  <c:v>18.778001655471879</c:v>
                </c:pt>
                <c:pt idx="2297">
                  <c:v>18.846257304958961</c:v>
                </c:pt>
                <c:pt idx="2298">
                  <c:v>18.914512967425292</c:v>
                </c:pt>
                <c:pt idx="2299">
                  <c:v>18.982768642821288</c:v>
                </c:pt>
                <c:pt idx="2300">
                  <c:v>19.05102433109754</c:v>
                </c:pt>
                <c:pt idx="2301">
                  <c:v>19.119280032204841</c:v>
                </c:pt>
                <c:pt idx="2302">
                  <c:v>19.187535746094159</c:v>
                </c:pt>
                <c:pt idx="2303">
                  <c:v>19.255791472716666</c:v>
                </c:pt>
                <c:pt idx="2304">
                  <c:v>19.3240472120237</c:v>
                </c:pt>
                <c:pt idx="2305">
                  <c:v>19.392302963966806</c:v>
                </c:pt>
                <c:pt idx="2306">
                  <c:v>19.460558728497698</c:v>
                </c:pt>
                <c:pt idx="2307">
                  <c:v>19.528814505568285</c:v>
                </c:pt>
                <c:pt idx="2308">
                  <c:v>19.597070295130656</c:v>
                </c:pt>
                <c:pt idx="2309">
                  <c:v>19.665326097137086</c:v>
                </c:pt>
                <c:pt idx="2310">
                  <c:v>19.733581911540025</c:v>
                </c:pt>
                <c:pt idx="2311">
                  <c:v>19.801837738292107</c:v>
                </c:pt>
                <c:pt idx="2312">
                  <c:v>19.870093577346161</c:v>
                </c:pt>
                <c:pt idx="2313">
                  <c:v>19.938349428655176</c:v>
                </c:pt>
                <c:pt idx="2314">
                  <c:v>20.006605292172335</c:v>
                </c:pt>
                <c:pt idx="2315">
                  <c:v>20.074861167850994</c:v>
                </c:pt>
                <c:pt idx="2316">
                  <c:v>20.143117055644691</c:v>
                </c:pt>
                <c:pt idx="2317">
                  <c:v>20.211372955507137</c:v>
                </c:pt>
                <c:pt idx="2318">
                  <c:v>20.279628867392219</c:v>
                </c:pt>
                <c:pt idx="2319">
                  <c:v>20.34788479125401</c:v>
                </c:pt>
                <c:pt idx="2320">
                  <c:v>20.416140727046752</c:v>
                </c:pt>
                <c:pt idx="2321">
                  <c:v>20.484396674724859</c:v>
                </c:pt>
                <c:pt idx="2322">
                  <c:v>20.552652634242921</c:v>
                </c:pt>
                <c:pt idx="2323">
                  <c:v>20.620908605555712</c:v>
                </c:pt>
                <c:pt idx="2324">
                  <c:v>15.980682892131231</c:v>
                </c:pt>
                <c:pt idx="2325">
                  <c:v>16.048938886898455</c:v>
                </c:pt>
                <c:pt idx="2326">
                  <c:v>16.117194893325735</c:v>
                </c:pt>
                <c:pt idx="2327">
                  <c:v>16.18545091136852</c:v>
                </c:pt>
                <c:pt idx="2328">
                  <c:v>16.253706940982443</c:v>
                </c:pt>
                <c:pt idx="2329">
                  <c:v>16.321962982123289</c:v>
                </c:pt>
                <c:pt idx="2330">
                  <c:v>16.390219034747023</c:v>
                </c:pt>
                <c:pt idx="2331">
                  <c:v>16.458475098809778</c:v>
                </c:pt>
                <c:pt idx="2332">
                  <c:v>16.526731174267852</c:v>
                </c:pt>
                <c:pt idx="2333">
                  <c:v>16.594987261077708</c:v>
                </c:pt>
                <c:pt idx="2334">
                  <c:v>16.663243359195977</c:v>
                </c:pt>
                <c:pt idx="2335">
                  <c:v>16.731499468579464</c:v>
                </c:pt>
                <c:pt idx="2336">
                  <c:v>16.799755589185128</c:v>
                </c:pt>
                <c:pt idx="2337">
                  <c:v>16.868011720970095</c:v>
                </c:pt>
                <c:pt idx="2338">
                  <c:v>16.936267863891658</c:v>
                </c:pt>
                <c:pt idx="2339">
                  <c:v>17.004524017907276</c:v>
                </c:pt>
                <c:pt idx="2340">
                  <c:v>17.072780182974562</c:v>
                </c:pt>
                <c:pt idx="2341">
                  <c:v>17.141036359051299</c:v>
                </c:pt>
                <c:pt idx="2342">
                  <c:v>17.209292546095426</c:v>
                </c:pt>
                <c:pt idx="2343">
                  <c:v>17.277548744065047</c:v>
                </c:pt>
                <c:pt idx="2344">
                  <c:v>17.345804952918421</c:v>
                </c:pt>
                <c:pt idx="2345">
                  <c:v>17.414061172613973</c:v>
                </c:pt>
                <c:pt idx="2346">
                  <c:v>17.482317403110283</c:v>
                </c:pt>
                <c:pt idx="2347">
                  <c:v>17.550573644366089</c:v>
                </c:pt>
                <c:pt idx="2348">
                  <c:v>17.618829896340291</c:v>
                </c:pt>
                <c:pt idx="2349">
                  <c:v>17.687086158991942</c:v>
                </c:pt>
                <c:pt idx="2350">
                  <c:v>17.755342432280251</c:v>
                </c:pt>
                <c:pt idx="2351">
                  <c:v>17.823598716164586</c:v>
                </c:pt>
                <c:pt idx="2352">
                  <c:v>17.891855010604466</c:v>
                </c:pt>
                <c:pt idx="2353">
                  <c:v>17.960111315559573</c:v>
                </c:pt>
                <c:pt idx="2354">
                  <c:v>18.028367630989734</c:v>
                </c:pt>
                <c:pt idx="2355">
                  <c:v>18.096623956854934</c:v>
                </c:pt>
                <c:pt idx="2356">
                  <c:v>18.164880293115313</c:v>
                </c:pt>
                <c:pt idx="2357">
                  <c:v>18.233136639731164</c:v>
                </c:pt>
                <c:pt idx="2358">
                  <c:v>18.301392996662923</c:v>
                </c:pt>
                <c:pt idx="2359">
                  <c:v>18.369649363871179</c:v>
                </c:pt>
                <c:pt idx="2360">
                  <c:v>18.437905741316683</c:v>
                </c:pt>
                <c:pt idx="2361">
                  <c:v>18.506162128960327</c:v>
                </c:pt>
                <c:pt idx="2362">
                  <c:v>18.57441852676315</c:v>
                </c:pt>
                <c:pt idx="2363">
                  <c:v>18.642674934686358</c:v>
                </c:pt>
                <c:pt idx="2364">
                  <c:v>18.710931352691272</c:v>
                </c:pt>
                <c:pt idx="2365">
                  <c:v>18.779187780739395</c:v>
                </c:pt>
                <c:pt idx="2366">
                  <c:v>18.847444218792358</c:v>
                </c:pt>
                <c:pt idx="2367">
                  <c:v>18.91570066681194</c:v>
                </c:pt>
                <c:pt idx="2368">
                  <c:v>18.983957124760074</c:v>
                </c:pt>
                <c:pt idx="2369">
                  <c:v>19.052213592598832</c:v>
                </c:pt>
                <c:pt idx="2370">
                  <c:v>19.120470070290434</c:v>
                </c:pt>
                <c:pt idx="2371">
                  <c:v>19.188726557797242</c:v>
                </c:pt>
                <c:pt idx="2372">
                  <c:v>19.256983055081765</c:v>
                </c:pt>
                <c:pt idx="2373">
                  <c:v>19.325239562106649</c:v>
                </c:pt>
                <c:pt idx="2374">
                  <c:v>19.393496078834698</c:v>
                </c:pt>
                <c:pt idx="2375">
                  <c:v>19.461752605228835</c:v>
                </c:pt>
                <c:pt idx="2376">
                  <c:v>19.530009141252147</c:v>
                </c:pt>
                <c:pt idx="2377">
                  <c:v>19.598265686867848</c:v>
                </c:pt>
                <c:pt idx="2378">
                  <c:v>19.666522242039292</c:v>
                </c:pt>
                <c:pt idx="2379">
                  <c:v>19.734778806729985</c:v>
                </c:pt>
                <c:pt idx="2380">
                  <c:v>19.803035380903566</c:v>
                </c:pt>
                <c:pt idx="2381">
                  <c:v>19.871291964523813</c:v>
                </c:pt>
                <c:pt idx="2382">
                  <c:v>19.939548557554634</c:v>
                </c:pt>
                <c:pt idx="2383">
                  <c:v>20.007805159960093</c:v>
                </c:pt>
                <c:pt idx="2384">
                  <c:v>20.076061771704378</c:v>
                </c:pt>
                <c:pt idx="2385">
                  <c:v>20.144318392751817</c:v>
                </c:pt>
                <c:pt idx="2386">
                  <c:v>20.212575023066876</c:v>
                </c:pt>
                <c:pt idx="2387">
                  <c:v>20.280831662614151</c:v>
                </c:pt>
                <c:pt idx="2388">
                  <c:v>20.349088311358379</c:v>
                </c:pt>
                <c:pt idx="2389">
                  <c:v>20.417344969264438</c:v>
                </c:pt>
                <c:pt idx="2390">
                  <c:v>20.485601636297325</c:v>
                </c:pt>
                <c:pt idx="2391">
                  <c:v>20.553858312422186</c:v>
                </c:pt>
                <c:pt idx="2392">
                  <c:v>20.622114997604285</c:v>
                </c:pt>
                <c:pt idx="2393">
                  <c:v>15.981567030745181</c:v>
                </c:pt>
                <c:pt idx="2394">
                  <c:v>16.049823733938105</c:v>
                </c:pt>
                <c:pt idx="2395">
                  <c:v>16.118080446084889</c:v>
                </c:pt>
                <c:pt idx="2396">
                  <c:v>16.186337167151322</c:v>
                </c:pt>
                <c:pt idx="2397">
                  <c:v>16.254593897103337</c:v>
                </c:pt>
                <c:pt idx="2398">
                  <c:v>16.322850635906995</c:v>
                </c:pt>
                <c:pt idx="2399">
                  <c:v>16.391107383528489</c:v>
                </c:pt>
                <c:pt idx="2400">
                  <c:v>16.459364139934134</c:v>
                </c:pt>
                <c:pt idx="2401">
                  <c:v>16.527620905090384</c:v>
                </c:pt>
                <c:pt idx="2402">
                  <c:v>16.595877678963809</c:v>
                </c:pt>
                <c:pt idx="2403">
                  <c:v>16.664134461521126</c:v>
                </c:pt>
                <c:pt idx="2404">
                  <c:v>16.732391252729151</c:v>
                </c:pt>
                <c:pt idx="2405">
                  <c:v>16.800648052554855</c:v>
                </c:pt>
                <c:pt idx="2406">
                  <c:v>16.868904860965316</c:v>
                </c:pt>
                <c:pt idx="2407">
                  <c:v>16.937161677927751</c:v>
                </c:pt>
                <c:pt idx="2408">
                  <c:v>17.005418503409491</c:v>
                </c:pt>
                <c:pt idx="2409">
                  <c:v>17.073675337377995</c:v>
                </c:pt>
                <c:pt idx="2410">
                  <c:v>17.141932179800857</c:v>
                </c:pt>
                <c:pt idx="2411">
                  <c:v>17.210189030645775</c:v>
                </c:pt>
                <c:pt idx="2412">
                  <c:v>17.27844588988059</c:v>
                </c:pt>
                <c:pt idx="2413">
                  <c:v>17.346702757473253</c:v>
                </c:pt>
                <c:pt idx="2414">
                  <c:v>17.414959633391842</c:v>
                </c:pt>
                <c:pt idx="2415">
                  <c:v>17.483216517604564</c:v>
                </c:pt>
                <c:pt idx="2416">
                  <c:v>17.551473410079733</c:v>
                </c:pt>
                <c:pt idx="2417">
                  <c:v>17.619730310785791</c:v>
                </c:pt>
                <c:pt idx="2418">
                  <c:v>17.687987219691305</c:v>
                </c:pt>
                <c:pt idx="2419">
                  <c:v>17.756244136764959</c:v>
                </c:pt>
                <c:pt idx="2420">
                  <c:v>17.824501061975557</c:v>
                </c:pt>
                <c:pt idx="2421">
                  <c:v>17.892757995292015</c:v>
                </c:pt>
                <c:pt idx="2422">
                  <c:v>17.96101493668338</c:v>
                </c:pt>
                <c:pt idx="2423">
                  <c:v>18.02927188611881</c:v>
                </c:pt>
                <c:pt idx="2424">
                  <c:v>18.097528843567584</c:v>
                </c:pt>
                <c:pt idx="2425">
                  <c:v>18.16578580899909</c:v>
                </c:pt>
                <c:pt idx="2426">
                  <c:v>18.234042782382847</c:v>
                </c:pt>
                <c:pt idx="2427">
                  <c:v>18.302299763688477</c:v>
                </c:pt>
                <c:pt idx="2428">
                  <c:v>18.370556752885729</c:v>
                </c:pt>
                <c:pt idx="2429">
                  <c:v>18.438813749944462</c:v>
                </c:pt>
                <c:pt idx="2430">
                  <c:v>18.50707075483465</c:v>
                </c:pt>
                <c:pt idx="2431">
                  <c:v>18.575327767526385</c:v>
                </c:pt>
                <c:pt idx="2432">
                  <c:v>18.643584787989866</c:v>
                </c:pt>
                <c:pt idx="2433">
                  <c:v>18.711841816195417</c:v>
                </c:pt>
                <c:pt idx="2434">
                  <c:v>18.780098852113468</c:v>
                </c:pt>
                <c:pt idx="2435">
                  <c:v>18.848355895714562</c:v>
                </c:pt>
                <c:pt idx="2436">
                  <c:v>18.916612946969352</c:v>
                </c:pt>
                <c:pt idx="2437">
                  <c:v>18.984870005848617</c:v>
                </c:pt>
                <c:pt idx="2438">
                  <c:v>19.053127072323232</c:v>
                </c:pt>
                <c:pt idx="2439">
                  <c:v>19.121384146364186</c:v>
                </c:pt>
                <c:pt idx="2440">
                  <c:v>19.189641227942587</c:v>
                </c:pt>
                <c:pt idx="2441">
                  <c:v>19.257898317029642</c:v>
                </c:pt>
                <c:pt idx="2442">
                  <c:v>19.326155413596688</c:v>
                </c:pt>
                <c:pt idx="2443">
                  <c:v>19.394412517615145</c:v>
                </c:pt>
                <c:pt idx="2444">
                  <c:v>19.462669629056556</c:v>
                </c:pt>
                <c:pt idx="2445">
                  <c:v>19.530926747892583</c:v>
                </c:pt>
                <c:pt idx="2446">
                  <c:v>19.599183874094972</c:v>
                </c:pt>
                <c:pt idx="2447">
                  <c:v>19.667441007635599</c:v>
                </c:pt>
                <c:pt idx="2448">
                  <c:v>19.735698148486431</c:v>
                </c:pt>
                <c:pt idx="2449">
                  <c:v>19.803955296619559</c:v>
                </c:pt>
                <c:pt idx="2450">
                  <c:v>19.872212452007169</c:v>
                </c:pt>
                <c:pt idx="2451">
                  <c:v>19.940469614621545</c:v>
                </c:pt>
                <c:pt idx="2452">
                  <c:v>20.008726784435105</c:v>
                </c:pt>
                <c:pt idx="2453">
                  <c:v>20.076983961420339</c:v>
                </c:pt>
                <c:pt idx="2454">
                  <c:v>20.145241145549871</c:v>
                </c:pt>
                <c:pt idx="2455">
                  <c:v>20.213498336796409</c:v>
                </c:pt>
                <c:pt idx="2456">
                  <c:v>20.281755535132771</c:v>
                </c:pt>
                <c:pt idx="2457">
                  <c:v>20.350012740531891</c:v>
                </c:pt>
                <c:pt idx="2458">
                  <c:v>20.418269952966789</c:v>
                </c:pt>
                <c:pt idx="2459">
                  <c:v>20.486527172410593</c:v>
                </c:pt>
                <c:pt idx="2460">
                  <c:v>20.554784398836546</c:v>
                </c:pt>
                <c:pt idx="2461">
                  <c:v>20.623041632217976</c:v>
                </c:pt>
                <c:pt idx="2462">
                  <c:v>15.982246142972517</c:v>
                </c:pt>
                <c:pt idx="2463">
                  <c:v>16.050503390185316</c:v>
                </c:pt>
                <c:pt idx="2464">
                  <c:v>16.118760644274211</c:v>
                </c:pt>
                <c:pt idx="2465">
                  <c:v>16.18701790521294</c:v>
                </c:pt>
                <c:pt idx="2466">
                  <c:v>16.255275172975345</c:v>
                </c:pt>
                <c:pt idx="2467">
                  <c:v>16.323532447535371</c:v>
                </c:pt>
                <c:pt idx="2468">
                  <c:v>16.391789728867053</c:v>
                </c:pt>
                <c:pt idx="2469">
                  <c:v>16.460047016944532</c:v>
                </c:pt>
                <c:pt idx="2470">
                  <c:v>16.528304311742048</c:v>
                </c:pt>
                <c:pt idx="2471">
                  <c:v>16.596561613233938</c:v>
                </c:pt>
                <c:pt idx="2472">
                  <c:v>16.66481892139463</c:v>
                </c:pt>
                <c:pt idx="2473">
                  <c:v>16.733076236198666</c:v>
                </c:pt>
                <c:pt idx="2474">
                  <c:v>16.801333557620676</c:v>
                </c:pt>
                <c:pt idx="2475">
                  <c:v>16.869590885635382</c:v>
                </c:pt>
                <c:pt idx="2476">
                  <c:v>16.937848220217607</c:v>
                </c:pt>
                <c:pt idx="2477">
                  <c:v>17.006105561342274</c:v>
                </c:pt>
                <c:pt idx="2478">
                  <c:v>17.074362908984398</c:v>
                </c:pt>
                <c:pt idx="2479">
                  <c:v>17.142620263119085</c:v>
                </c:pt>
                <c:pt idx="2480">
                  <c:v>17.210877623721551</c:v>
                </c:pt>
                <c:pt idx="2481">
                  <c:v>17.279134990767091</c:v>
                </c:pt>
                <c:pt idx="2482">
                  <c:v>17.347392364231094</c:v>
                </c:pt>
                <c:pt idx="2483">
                  <c:v>17.415649744089063</c:v>
                </c:pt>
                <c:pt idx="2484">
                  <c:v>17.48390713031657</c:v>
                </c:pt>
                <c:pt idx="2485">
                  <c:v>17.552164522889299</c:v>
                </c:pt>
                <c:pt idx="2486">
                  <c:v>17.620421921783009</c:v>
                </c:pt>
                <c:pt idx="2487">
                  <c:v>17.688679326973574</c:v>
                </c:pt>
                <c:pt idx="2488">
                  <c:v>17.756936738436938</c:v>
                </c:pt>
                <c:pt idx="2489">
                  <c:v>17.825194156149148</c:v>
                </c:pt>
                <c:pt idx="2490">
                  <c:v>17.893451580086342</c:v>
                </c:pt>
                <c:pt idx="2491">
                  <c:v>17.961709010224759</c:v>
                </c:pt>
                <c:pt idx="2492">
                  <c:v>18.029966446540698</c:v>
                </c:pt>
                <c:pt idx="2493">
                  <c:v>18.098223889010587</c:v>
                </c:pt>
                <c:pt idx="2494">
                  <c:v>18.166481337610918</c:v>
                </c:pt>
                <c:pt idx="2495">
                  <c:v>18.234738792318279</c:v>
                </c:pt>
                <c:pt idx="2496">
                  <c:v>18.302996253109356</c:v>
                </c:pt>
                <c:pt idx="2497">
                  <c:v>18.371253719960915</c:v>
                </c:pt>
                <c:pt idx="2498">
                  <c:v>18.439511192849803</c:v>
                </c:pt>
                <c:pt idx="2499">
                  <c:v>18.507768671752974</c:v>
                </c:pt>
                <c:pt idx="2500">
                  <c:v>18.576026156647465</c:v>
                </c:pt>
                <c:pt idx="2501">
                  <c:v>18.644283647510388</c:v>
                </c:pt>
                <c:pt idx="2502">
                  <c:v>18.712541144318962</c:v>
                </c:pt>
                <c:pt idx="2503">
                  <c:v>18.780798647050478</c:v>
                </c:pt>
                <c:pt idx="2504">
                  <c:v>18.849056155682316</c:v>
                </c:pt>
                <c:pt idx="2505">
                  <c:v>18.917313670191945</c:v>
                </c:pt>
                <c:pt idx="2506">
                  <c:v>18.985571190556925</c:v>
                </c:pt>
                <c:pt idx="2507">
                  <c:v>19.053828716754889</c:v>
                </c:pt>
                <c:pt idx="2508">
                  <c:v>19.122086248763569</c:v>
                </c:pt>
                <c:pt idx="2509">
                  <c:v>19.190343786560778</c:v>
                </c:pt>
                <c:pt idx="2510">
                  <c:v>19.25860133012441</c:v>
                </c:pt>
                <c:pt idx="2511">
                  <c:v>19.326858879432439</c:v>
                </c:pt>
                <c:pt idx="2512">
                  <c:v>19.395116434462938</c:v>
                </c:pt>
                <c:pt idx="2513">
                  <c:v>19.463373995194051</c:v>
                </c:pt>
                <c:pt idx="2514">
                  <c:v>19.531631561604012</c:v>
                </c:pt>
                <c:pt idx="2515">
                  <c:v>19.599889133671134</c:v>
                </c:pt>
                <c:pt idx="2516">
                  <c:v>19.668146711373815</c:v>
                </c:pt>
                <c:pt idx="2517">
                  <c:v>19.736404294690537</c:v>
                </c:pt>
                <c:pt idx="2518">
                  <c:v>19.804661883599863</c:v>
                </c:pt>
                <c:pt idx="2519">
                  <c:v>19.872919478080433</c:v>
                </c:pt>
                <c:pt idx="2520">
                  <c:v>19.941177078110979</c:v>
                </c:pt>
                <c:pt idx="2521">
                  <c:v>20.009434683670307</c:v>
                </c:pt>
                <c:pt idx="2522">
                  <c:v>20.0776922947373</c:v>
                </c:pt>
                <c:pt idx="2523">
                  <c:v>20.145949911290934</c:v>
                </c:pt>
                <c:pt idx="2524">
                  <c:v>20.214207533310258</c:v>
                </c:pt>
                <c:pt idx="2525">
                  <c:v>20.282465160774393</c:v>
                </c:pt>
                <c:pt idx="2526">
                  <c:v>20.350722793662552</c:v>
                </c:pt>
                <c:pt idx="2527">
                  <c:v>20.418980431954033</c:v>
                </c:pt>
                <c:pt idx="2528">
                  <c:v>20.487238075628188</c:v>
                </c:pt>
                <c:pt idx="2529">
                  <c:v>20.555495724664478</c:v>
                </c:pt>
                <c:pt idx="2530">
                  <c:v>20.623753379042419</c:v>
                </c:pt>
                <c:pt idx="2531">
                  <c:v>15.982767769229008</c:v>
                </c:pt>
                <c:pt idx="2532">
                  <c:v>16.051025434229146</c:v>
                </c:pt>
                <c:pt idx="2533">
                  <c:v>16.119283104509972</c:v>
                </c:pt>
                <c:pt idx="2534">
                  <c:v>16.187540780051336</c:v>
                </c:pt>
                <c:pt idx="2535">
                  <c:v>16.255798460833141</c:v>
                </c:pt>
                <c:pt idx="2536">
                  <c:v>16.324056146835382</c:v>
                </c:pt>
                <c:pt idx="2537">
                  <c:v>16.392313838038124</c:v>
                </c:pt>
                <c:pt idx="2538">
                  <c:v>16.460571534421511</c:v>
                </c:pt>
                <c:pt idx="2539">
                  <c:v>16.528829235965762</c:v>
                </c:pt>
                <c:pt idx="2540">
                  <c:v>16.597086942651163</c:v>
                </c:pt>
                <c:pt idx="2541">
                  <c:v>16.665344654458096</c:v>
                </c:pt>
                <c:pt idx="2542">
                  <c:v>16.733602371366992</c:v>
                </c:pt>
                <c:pt idx="2543">
                  <c:v>16.801860093358378</c:v>
                </c:pt>
                <c:pt idx="2544">
                  <c:v>16.870117820412844</c:v>
                </c:pt>
                <c:pt idx="2545">
                  <c:v>16.938375552511058</c:v>
                </c:pt>
                <c:pt idx="2546">
                  <c:v>17.006633289633765</c:v>
                </c:pt>
                <c:pt idx="2547">
                  <c:v>17.074891031761769</c:v>
                </c:pt>
                <c:pt idx="2548">
                  <c:v>17.143148778875968</c:v>
                </c:pt>
                <c:pt idx="2549">
                  <c:v>17.211406530957323</c:v>
                </c:pt>
                <c:pt idx="2550">
                  <c:v>17.279664287986861</c:v>
                </c:pt>
                <c:pt idx="2551">
                  <c:v>17.347922049945694</c:v>
                </c:pt>
                <c:pt idx="2552">
                  <c:v>17.416179816814999</c:v>
                </c:pt>
                <c:pt idx="2553">
                  <c:v>17.484437588576025</c:v>
                </c:pt>
                <c:pt idx="2554">
                  <c:v>17.552695365210099</c:v>
                </c:pt>
                <c:pt idx="2555">
                  <c:v>17.620953146698604</c:v>
                </c:pt>
                <c:pt idx="2556">
                  <c:v>17.689210933023013</c:v>
                </c:pt>
                <c:pt idx="2557">
                  <c:v>17.757468724164855</c:v>
                </c:pt>
                <c:pt idx="2558">
                  <c:v>17.825726520105743</c:v>
                </c:pt>
                <c:pt idx="2559">
                  <c:v>17.893984320827347</c:v>
                </c:pt>
                <c:pt idx="2560">
                  <c:v>17.962242126311416</c:v>
                </c:pt>
                <c:pt idx="2561">
                  <c:v>18.030499936539762</c:v>
                </c:pt>
                <c:pt idx="2562">
                  <c:v>18.098757751494276</c:v>
                </c:pt>
                <c:pt idx="2563">
                  <c:v>18.167015571156906</c:v>
                </c:pt>
                <c:pt idx="2564">
                  <c:v>18.23527339550968</c:v>
                </c:pt>
                <c:pt idx="2565">
                  <c:v>18.303531224534687</c:v>
                </c:pt>
                <c:pt idx="2566">
                  <c:v>18.371789058214087</c:v>
                </c:pt>
                <c:pt idx="2567">
                  <c:v>18.440046896530109</c:v>
                </c:pt>
                <c:pt idx="2568">
                  <c:v>18.508304739465057</c:v>
                </c:pt>
                <c:pt idx="2569">
                  <c:v>18.576562587001284</c:v>
                </c:pt>
                <c:pt idx="2570">
                  <c:v>18.644820439121226</c:v>
                </c:pt>
                <c:pt idx="2571">
                  <c:v>18.713078295807382</c:v>
                </c:pt>
                <c:pt idx="2572">
                  <c:v>18.781336157042311</c:v>
                </c:pt>
                <c:pt idx="2573">
                  <c:v>18.849594022808656</c:v>
                </c:pt>
                <c:pt idx="2574">
                  <c:v>18.917851893089104</c:v>
                </c:pt>
                <c:pt idx="2575">
                  <c:v>18.986109767866427</c:v>
                </c:pt>
                <c:pt idx="2576">
                  <c:v>19.054367647123453</c:v>
                </c:pt>
                <c:pt idx="2577">
                  <c:v>19.122625530843077</c:v>
                </c:pt>
                <c:pt idx="2578">
                  <c:v>19.190883419008259</c:v>
                </c:pt>
                <c:pt idx="2579">
                  <c:v>19.259141311602033</c:v>
                </c:pt>
                <c:pt idx="2580">
                  <c:v>19.327399208607478</c:v>
                </c:pt>
                <c:pt idx="2581">
                  <c:v>19.395657110007754</c:v>
                </c:pt>
                <c:pt idx="2582">
                  <c:v>19.463915015786082</c:v>
                </c:pt>
                <c:pt idx="2583">
                  <c:v>19.532172925925746</c:v>
                </c:pt>
                <c:pt idx="2584">
                  <c:v>19.600430840410091</c:v>
                </c:pt>
                <c:pt idx="2585">
                  <c:v>19.668688759222533</c:v>
                </c:pt>
                <c:pt idx="2586">
                  <c:v>19.736946682346545</c:v>
                </c:pt>
                <c:pt idx="2587">
                  <c:v>19.805204609765667</c:v>
                </c:pt>
                <c:pt idx="2588">
                  <c:v>19.873462541463496</c:v>
                </c:pt>
                <c:pt idx="2589">
                  <c:v>19.941720477423697</c:v>
                </c:pt>
                <c:pt idx="2590">
                  <c:v>20.009978417629995</c:v>
                </c:pt>
                <c:pt idx="2591">
                  <c:v>20.078236362066178</c:v>
                </c:pt>
                <c:pt idx="2592">
                  <c:v>20.146494310716101</c:v>
                </c:pt>
                <c:pt idx="2593">
                  <c:v>20.214752263563664</c:v>
                </c:pt>
                <c:pt idx="2594">
                  <c:v>20.28301022059285</c:v>
                </c:pt>
                <c:pt idx="2595">
                  <c:v>20.351268181787692</c:v>
                </c:pt>
                <c:pt idx="2596">
                  <c:v>20.419526147132284</c:v>
                </c:pt>
                <c:pt idx="2597">
                  <c:v>20.487784116610776</c:v>
                </c:pt>
                <c:pt idx="2598">
                  <c:v>20.556042090207399</c:v>
                </c:pt>
                <c:pt idx="2599">
                  <c:v>20.624300067906415</c:v>
                </c:pt>
                <c:pt idx="2600">
                  <c:v>15.983168428138747</c:v>
                </c:pt>
                <c:pt idx="2601">
                  <c:v>16.051426413995632</c:v>
                </c:pt>
                <c:pt idx="2602">
                  <c:v>16.119684403908103</c:v>
                </c:pt>
                <c:pt idx="2603">
                  <c:v>16.187942397860677</c:v>
                </c:pt>
                <c:pt idx="2604">
                  <c:v>16.256200395837933</c:v>
                </c:pt>
                <c:pt idx="2605">
                  <c:v>16.3244583978245</c:v>
                </c:pt>
                <c:pt idx="2606">
                  <c:v>16.392716403805071</c:v>
                </c:pt>
                <c:pt idx="2607">
                  <c:v>16.460974413764401</c:v>
                </c:pt>
                <c:pt idx="2608">
                  <c:v>16.52923242768729</c:v>
                </c:pt>
                <c:pt idx="2609">
                  <c:v>16.597490445558613</c:v>
                </c:pt>
                <c:pt idx="2610">
                  <c:v>16.665748467363294</c:v>
                </c:pt>
                <c:pt idx="2611">
                  <c:v>16.734006493086312</c:v>
                </c:pt>
                <c:pt idx="2612">
                  <c:v>16.802264522712708</c:v>
                </c:pt>
                <c:pt idx="2613">
                  <c:v>16.870522556227584</c:v>
                </c:pt>
                <c:pt idx="2614">
                  <c:v>16.938780593616084</c:v>
                </c:pt>
                <c:pt idx="2615">
                  <c:v>17.007038634863427</c:v>
                </c:pt>
                <c:pt idx="2616">
                  <c:v>17.075296679954874</c:v>
                </c:pt>
                <c:pt idx="2617">
                  <c:v>17.143554728875753</c:v>
                </c:pt>
                <c:pt idx="2618">
                  <c:v>17.211812781611446</c:v>
                </c:pt>
                <c:pt idx="2619">
                  <c:v>17.280070838147378</c:v>
                </c:pt>
                <c:pt idx="2620">
                  <c:v>17.348328898469049</c:v>
                </c:pt>
                <c:pt idx="2621">
                  <c:v>17.416586962561997</c:v>
                </c:pt>
                <c:pt idx="2622">
                  <c:v>17.484845030411833</c:v>
                </c:pt>
                <c:pt idx="2623">
                  <c:v>17.553103102004208</c:v>
                </c:pt>
                <c:pt idx="2624">
                  <c:v>17.621361177324829</c:v>
                </c:pt>
                <c:pt idx="2625">
                  <c:v>17.689619256359471</c:v>
                </c:pt>
                <c:pt idx="2626">
                  <c:v>17.757877339093952</c:v>
                </c:pt>
                <c:pt idx="2627">
                  <c:v>17.826135425514138</c:v>
                </c:pt>
                <c:pt idx="2628">
                  <c:v>17.894393515605966</c:v>
                </c:pt>
                <c:pt idx="2629">
                  <c:v>17.962651609355419</c:v>
                </c:pt>
                <c:pt idx="2630">
                  <c:v>18.030909706748524</c:v>
                </c:pt>
                <c:pt idx="2631">
                  <c:v>18.099167807771376</c:v>
                </c:pt>
                <c:pt idx="2632">
                  <c:v>18.167425912410117</c:v>
                </c:pt>
                <c:pt idx="2633">
                  <c:v>18.235684020650943</c:v>
                </c:pt>
                <c:pt idx="2634">
                  <c:v>18.303942132480092</c:v>
                </c:pt>
                <c:pt idx="2635">
                  <c:v>18.372200247883875</c:v>
                </c:pt>
                <c:pt idx="2636">
                  <c:v>18.440458366848638</c:v>
                </c:pt>
                <c:pt idx="2637">
                  <c:v>18.508716489360793</c:v>
                </c:pt>
                <c:pt idx="2638">
                  <c:v>18.576974615406787</c:v>
                </c:pt>
                <c:pt idx="2639">
                  <c:v>18.645232744973132</c:v>
                </c:pt>
                <c:pt idx="2640">
                  <c:v>18.713490878046393</c:v>
                </c:pt>
                <c:pt idx="2641">
                  <c:v>18.781749014613172</c:v>
                </c:pt>
                <c:pt idx="2642">
                  <c:v>18.85000715466014</c:v>
                </c:pt>
                <c:pt idx="2643">
                  <c:v>18.918265298174006</c:v>
                </c:pt>
                <c:pt idx="2644">
                  <c:v>18.986523445141536</c:v>
                </c:pt>
                <c:pt idx="2645">
                  <c:v>19.054781595549539</c:v>
                </c:pt>
                <c:pt idx="2646">
                  <c:v>19.123039749384883</c:v>
                </c:pt>
                <c:pt idx="2647">
                  <c:v>19.191297906634482</c:v>
                </c:pt>
                <c:pt idx="2648">
                  <c:v>19.259556067285303</c:v>
                </c:pt>
                <c:pt idx="2649">
                  <c:v>19.327814231324364</c:v>
                </c:pt>
                <c:pt idx="2650">
                  <c:v>19.39607239873872</c:v>
                </c:pt>
                <c:pt idx="2651">
                  <c:v>19.464330569515493</c:v>
                </c:pt>
                <c:pt idx="2652">
                  <c:v>19.532588743641842</c:v>
                </c:pt>
                <c:pt idx="2653">
                  <c:v>19.600846921104978</c:v>
                </c:pt>
                <c:pt idx="2654">
                  <c:v>19.669105101892164</c:v>
                </c:pt>
                <c:pt idx="2655">
                  <c:v>19.737363285990707</c:v>
                </c:pt>
                <c:pt idx="2656">
                  <c:v>19.805621473387969</c:v>
                </c:pt>
                <c:pt idx="2657">
                  <c:v>19.873879664071353</c:v>
                </c:pt>
                <c:pt idx="2658">
                  <c:v>19.942137858028318</c:v>
                </c:pt>
                <c:pt idx="2659">
                  <c:v>20.010396055246357</c:v>
                </c:pt>
                <c:pt idx="2660">
                  <c:v>20.078654255713023</c:v>
                </c:pt>
                <c:pt idx="2661">
                  <c:v>20.146912459415923</c:v>
                </c:pt>
                <c:pt idx="2662">
                  <c:v>20.215170666342686</c:v>
                </c:pt>
                <c:pt idx="2663">
                  <c:v>20.283428876481018</c:v>
                </c:pt>
                <c:pt idx="2664">
                  <c:v>20.35168708981865</c:v>
                </c:pt>
                <c:pt idx="2665">
                  <c:v>20.419945306343369</c:v>
                </c:pt>
                <c:pt idx="2666">
                  <c:v>20.488203526043009</c:v>
                </c:pt>
                <c:pt idx="2667">
                  <c:v>20.556461748905448</c:v>
                </c:pt>
                <c:pt idx="2668">
                  <c:v>20.624719974918612</c:v>
                </c:pt>
                <c:pt idx="2669">
                  <c:v>15.983476171165281</c:v>
                </c:pt>
                <c:pt idx="2670">
                  <c:v>16.051734403443852</c:v>
                </c:pt>
                <c:pt idx="2671">
                  <c:v>16.119992638837203</c:v>
                </c:pt>
                <c:pt idx="2672">
                  <c:v>16.188250877333438</c:v>
                </c:pt>
                <c:pt idx="2673">
                  <c:v>16.256509118920707</c:v>
                </c:pt>
                <c:pt idx="2674">
                  <c:v>16.324767363587217</c:v>
                </c:pt>
                <c:pt idx="2675">
                  <c:v>16.393025611321207</c:v>
                </c:pt>
                <c:pt idx="2676">
                  <c:v>16.461283862110971</c:v>
                </c:pt>
                <c:pt idx="2677">
                  <c:v>16.529542115944839</c:v>
                </c:pt>
                <c:pt idx="2678">
                  <c:v>16.597800372811193</c:v>
                </c:pt>
                <c:pt idx="2679">
                  <c:v>16.666058632698451</c:v>
                </c:pt>
                <c:pt idx="2680">
                  <c:v>16.734316895595082</c:v>
                </c:pt>
                <c:pt idx="2681">
                  <c:v>16.8025751614896</c:v>
                </c:pt>
                <c:pt idx="2682">
                  <c:v>16.870833430370556</c:v>
                </c:pt>
                <c:pt idx="2683">
                  <c:v>16.939091702226552</c:v>
                </c:pt>
                <c:pt idx="2684">
                  <c:v>17.007349977046228</c:v>
                </c:pt>
                <c:pt idx="2685">
                  <c:v>17.075608254818267</c:v>
                </c:pt>
                <c:pt idx="2686">
                  <c:v>17.143866535531405</c:v>
                </c:pt>
                <c:pt idx="2687">
                  <c:v>17.212124819174406</c:v>
                </c:pt>
                <c:pt idx="2688">
                  <c:v>17.280383105736092</c:v>
                </c:pt>
                <c:pt idx="2689">
                  <c:v>17.348641395205313</c:v>
                </c:pt>
                <c:pt idx="2690">
                  <c:v>17.416899687570972</c:v>
                </c:pt>
                <c:pt idx="2691">
                  <c:v>17.485157982822013</c:v>
                </c:pt>
                <c:pt idx="2692">
                  <c:v>17.55341628094742</c:v>
                </c:pt>
                <c:pt idx="2693">
                  <c:v>17.621674581936219</c:v>
                </c:pt>
                <c:pt idx="2694">
                  <c:v>17.68993288577748</c:v>
                </c:pt>
                <c:pt idx="2695">
                  <c:v>17.758191192460313</c:v>
                </c:pt>
                <c:pt idx="2696">
                  <c:v>17.826449501973865</c:v>
                </c:pt>
                <c:pt idx="2697">
                  <c:v>17.894707814307338</c:v>
                </c:pt>
                <c:pt idx="2698">
                  <c:v>17.96296612944996</c:v>
                </c:pt>
                <c:pt idx="2699">
                  <c:v>18.031224447391004</c:v>
                </c:pt>
                <c:pt idx="2700">
                  <c:v>18.099482768119795</c:v>
                </c:pt>
                <c:pt idx="2701">
                  <c:v>18.167741091625686</c:v>
                </c:pt>
                <c:pt idx="2702">
                  <c:v>18.235999417898071</c:v>
                </c:pt>
                <c:pt idx="2703">
                  <c:v>18.304257746926396</c:v>
                </c:pt>
                <c:pt idx="2704">
                  <c:v>18.372516078700137</c:v>
                </c:pt>
                <c:pt idx="2705">
                  <c:v>18.440774413208811</c:v>
                </c:pt>
                <c:pt idx="2706">
                  <c:v>18.509032750441982</c:v>
                </c:pt>
                <c:pt idx="2707">
                  <c:v>18.577291090389245</c:v>
                </c:pt>
                <c:pt idx="2708">
                  <c:v>18.645549433040234</c:v>
                </c:pt>
                <c:pt idx="2709">
                  <c:v>18.713807778384638</c:v>
                </c:pt>
                <c:pt idx="2710">
                  <c:v>18.782066126412168</c:v>
                </c:pt>
                <c:pt idx="2711">
                  <c:v>18.850324477112583</c:v>
                </c:pt>
                <c:pt idx="2712">
                  <c:v>18.918582830475678</c:v>
                </c:pt>
                <c:pt idx="2713">
                  <c:v>18.986841186491286</c:v>
                </c:pt>
                <c:pt idx="2714">
                  <c:v>19.055099545149282</c:v>
                </c:pt>
                <c:pt idx="2715">
                  <c:v>19.123357906439583</c:v>
                </c:pt>
                <c:pt idx="2716">
                  <c:v>19.191616270352132</c:v>
                </c:pt>
                <c:pt idx="2717">
                  <c:v>19.259874636876923</c:v>
                </c:pt>
                <c:pt idx="2718">
                  <c:v>19.328133006003984</c:v>
                </c:pt>
                <c:pt idx="2719">
                  <c:v>19.396391377723376</c:v>
                </c:pt>
                <c:pt idx="2720">
                  <c:v>19.46464975202521</c:v>
                </c:pt>
                <c:pt idx="2721">
                  <c:v>19.532908128899624</c:v>
                </c:pt>
                <c:pt idx="2722">
                  <c:v>19.601166508336796</c:v>
                </c:pt>
                <c:pt idx="2723">
                  <c:v>19.66942489032694</c:v>
                </c:pt>
                <c:pt idx="2724">
                  <c:v>19.737683274860313</c:v>
                </c:pt>
                <c:pt idx="2725">
                  <c:v>19.805941661927211</c:v>
                </c:pt>
                <c:pt idx="2726">
                  <c:v>19.874200051517949</c:v>
                </c:pt>
                <c:pt idx="2727">
                  <c:v>19.942458443622908</c:v>
                </c:pt>
                <c:pt idx="2728">
                  <c:v>20.010716838232476</c:v>
                </c:pt>
                <c:pt idx="2729">
                  <c:v>20.078975235337097</c:v>
                </c:pt>
                <c:pt idx="2730">
                  <c:v>20.14723363492725</c:v>
                </c:pt>
                <c:pt idx="2731">
                  <c:v>20.215492036993439</c:v>
                </c:pt>
                <c:pt idx="2732">
                  <c:v>20.283750441526216</c:v>
                </c:pt>
                <c:pt idx="2733">
                  <c:v>20.352008848516171</c:v>
                </c:pt>
                <c:pt idx="2734">
                  <c:v>20.42026725795391</c:v>
                </c:pt>
                <c:pt idx="2735">
                  <c:v>20.488525669830096</c:v>
                </c:pt>
                <c:pt idx="2736">
                  <c:v>20.556784084135426</c:v>
                </c:pt>
                <c:pt idx="2737">
                  <c:v>20.625042500860612</c:v>
                </c:pt>
                <c:pt idx="2738">
                  <c:v>15.983712545403419</c:v>
                </c:pt>
                <c:pt idx="2739">
                  <c:v>16.051970966940658</c:v>
                </c:pt>
                <c:pt idx="2740">
                  <c:v>16.120229390870154</c:v>
                </c:pt>
                <c:pt idx="2741">
                  <c:v>16.188487817182772</c:v>
                </c:pt>
                <c:pt idx="2742">
                  <c:v>16.256746245869415</c:v>
                </c:pt>
                <c:pt idx="2743">
                  <c:v>16.325004676921022</c:v>
                </c:pt>
                <c:pt idx="2744">
                  <c:v>16.393263110328565</c:v>
                </c:pt>
                <c:pt idx="2745">
                  <c:v>16.461521546083048</c:v>
                </c:pt>
                <c:pt idx="2746">
                  <c:v>16.529779984175512</c:v>
                </c:pt>
                <c:pt idx="2747">
                  <c:v>16.598038424597036</c:v>
                </c:pt>
                <c:pt idx="2748">
                  <c:v>16.666296867338719</c:v>
                </c:pt>
                <c:pt idx="2749">
                  <c:v>16.734555312391713</c:v>
                </c:pt>
                <c:pt idx="2750">
                  <c:v>16.802813759747192</c:v>
                </c:pt>
                <c:pt idx="2751">
                  <c:v>16.871072209396367</c:v>
                </c:pt>
                <c:pt idx="2752">
                  <c:v>16.93933066133048</c:v>
                </c:pt>
                <c:pt idx="2753">
                  <c:v>17.00758911554081</c:v>
                </c:pt>
                <c:pt idx="2754">
                  <c:v>17.075847572018667</c:v>
                </c:pt>
                <c:pt idx="2755">
                  <c:v>17.144106030755392</c:v>
                </c:pt>
                <c:pt idx="2756">
                  <c:v>17.212364491742367</c:v>
                </c:pt>
                <c:pt idx="2757">
                  <c:v>17.280622954970994</c:v>
                </c:pt>
                <c:pt idx="2758">
                  <c:v>17.348881420432722</c:v>
                </c:pt>
                <c:pt idx="2759">
                  <c:v>17.417139888119024</c:v>
                </c:pt>
                <c:pt idx="2760">
                  <c:v>17.485398358021413</c:v>
                </c:pt>
                <c:pt idx="2761">
                  <c:v>17.55365683013142</c:v>
                </c:pt>
                <c:pt idx="2762">
                  <c:v>17.621915304440623</c:v>
                </c:pt>
                <c:pt idx="2763">
                  <c:v>17.690173780940629</c:v>
                </c:pt>
                <c:pt idx="2764">
                  <c:v>17.758432259623071</c:v>
                </c:pt>
                <c:pt idx="2765">
                  <c:v>17.826690740479613</c:v>
                </c:pt>
                <c:pt idx="2766">
                  <c:v>17.894949223501968</c:v>
                </c:pt>
                <c:pt idx="2767">
                  <c:v>17.963207708681857</c:v>
                </c:pt>
                <c:pt idx="2768">
                  <c:v>18.031466196011049</c:v>
                </c:pt>
                <c:pt idx="2769">
                  <c:v>18.099724685481338</c:v>
                </c:pt>
                <c:pt idx="2770">
                  <c:v>18.167983177084547</c:v>
                </c:pt>
                <c:pt idx="2771">
                  <c:v>18.236241670812539</c:v>
                </c:pt>
                <c:pt idx="2772">
                  <c:v>18.304500166657203</c:v>
                </c:pt>
                <c:pt idx="2773">
                  <c:v>18.372758664610458</c:v>
                </c:pt>
                <c:pt idx="2774">
                  <c:v>18.441017164664245</c:v>
                </c:pt>
                <c:pt idx="2775">
                  <c:v>18.509275666810563</c:v>
                </c:pt>
                <c:pt idx="2776">
                  <c:v>18.577534171041407</c:v>
                </c:pt>
                <c:pt idx="2777">
                  <c:v>18.645792677348833</c:v>
                </c:pt>
                <c:pt idx="2778">
                  <c:v>18.714051185724902</c:v>
                </c:pt>
                <c:pt idx="2779">
                  <c:v>18.782309696161729</c:v>
                </c:pt>
                <c:pt idx="2780">
                  <c:v>18.850568208651435</c:v>
                </c:pt>
                <c:pt idx="2781">
                  <c:v>18.918826723186196</c:v>
                </c:pt>
                <c:pt idx="2782">
                  <c:v>18.987085239758194</c:v>
                </c:pt>
                <c:pt idx="2783">
                  <c:v>19.055343758359655</c:v>
                </c:pt>
                <c:pt idx="2784">
                  <c:v>19.123602278982837</c:v>
                </c:pt>
                <c:pt idx="2785">
                  <c:v>19.19186080162002</c:v>
                </c:pt>
                <c:pt idx="2786">
                  <c:v>19.26011932626351</c:v>
                </c:pt>
                <c:pt idx="2787">
                  <c:v>19.328377852905657</c:v>
                </c:pt>
                <c:pt idx="2788">
                  <c:v>19.396636381538823</c:v>
                </c:pt>
                <c:pt idx="2789">
                  <c:v>19.464894912155415</c:v>
                </c:pt>
                <c:pt idx="2790">
                  <c:v>19.533153444747853</c:v>
                </c:pt>
                <c:pt idx="2791">
                  <c:v>19.601411979308601</c:v>
                </c:pt>
                <c:pt idx="2792">
                  <c:v>19.669670515830148</c:v>
                </c:pt>
                <c:pt idx="2793">
                  <c:v>19.737929054305003</c:v>
                </c:pt>
                <c:pt idx="2794">
                  <c:v>19.806187594725706</c:v>
                </c:pt>
                <c:pt idx="2795">
                  <c:v>19.874446137084842</c:v>
                </c:pt>
                <c:pt idx="2796">
                  <c:v>19.942704681374995</c:v>
                </c:pt>
                <c:pt idx="2797">
                  <c:v>20.010963227588807</c:v>
                </c:pt>
                <c:pt idx="2798">
                  <c:v>20.079221775718928</c:v>
                </c:pt>
                <c:pt idx="2799">
                  <c:v>20.147480325758046</c:v>
                </c:pt>
                <c:pt idx="2800">
                  <c:v>20.215738877698868</c:v>
                </c:pt>
                <c:pt idx="2801">
                  <c:v>20.283997431534139</c:v>
                </c:pt>
                <c:pt idx="2802">
                  <c:v>20.352255987256633</c:v>
                </c:pt>
                <c:pt idx="2803">
                  <c:v>20.420514544859135</c:v>
                </c:pt>
                <c:pt idx="2804">
                  <c:v>20.488773104334474</c:v>
                </c:pt>
                <c:pt idx="2805">
                  <c:v>20.557031665675495</c:v>
                </c:pt>
                <c:pt idx="2806">
                  <c:v>20.625290228875084</c:v>
                </c:pt>
                <c:pt idx="2807">
                  <c:v>15.983894101533028</c:v>
                </c:pt>
                <c:pt idx="2808">
                  <c:v>16.052152668428487</c:v>
                </c:pt>
                <c:pt idx="2809">
                  <c:v>16.12041123716131</c:v>
                </c:pt>
                <c:pt idx="2810">
                  <c:v>16.188669807724477</c:v>
                </c:pt>
                <c:pt idx="2811">
                  <c:v>16.256928380111006</c:v>
                </c:pt>
                <c:pt idx="2812">
                  <c:v>16.325186954313935</c:v>
                </c:pt>
                <c:pt idx="2813">
                  <c:v>16.393445530326332</c:v>
                </c:pt>
                <c:pt idx="2814">
                  <c:v>16.461704108141287</c:v>
                </c:pt>
                <c:pt idx="2815">
                  <c:v>16.529962687751922</c:v>
                </c:pt>
                <c:pt idx="2816">
                  <c:v>16.598221269151377</c:v>
                </c:pt>
                <c:pt idx="2817">
                  <c:v>16.666479852332827</c:v>
                </c:pt>
                <c:pt idx="2818">
                  <c:v>16.734738437289472</c:v>
                </c:pt>
                <c:pt idx="2819">
                  <c:v>16.80299702401453</c:v>
                </c:pt>
                <c:pt idx="2820">
                  <c:v>16.871255612501255</c:v>
                </c:pt>
                <c:pt idx="2821">
                  <c:v>16.93951420274292</c:v>
                </c:pt>
                <c:pt idx="2822">
                  <c:v>17.007772794732826</c:v>
                </c:pt>
                <c:pt idx="2823">
                  <c:v>17.076031388464298</c:v>
                </c:pt>
                <c:pt idx="2824">
                  <c:v>17.14428998393069</c:v>
                </c:pt>
                <c:pt idx="2825">
                  <c:v>17.212548581125379</c:v>
                </c:pt>
                <c:pt idx="2826">
                  <c:v>17.280807180041769</c:v>
                </c:pt>
                <c:pt idx="2827">
                  <c:v>17.349065780673286</c:v>
                </c:pt>
                <c:pt idx="2828">
                  <c:v>17.41732438301338</c:v>
                </c:pt>
                <c:pt idx="2829">
                  <c:v>17.485582987055533</c:v>
                </c:pt>
                <c:pt idx="2830">
                  <c:v>17.553841592793248</c:v>
                </c:pt>
                <c:pt idx="2831">
                  <c:v>17.622100200220054</c:v>
                </c:pt>
                <c:pt idx="2832">
                  <c:v>17.690358809329496</c:v>
                </c:pt>
                <c:pt idx="2833">
                  <c:v>17.758617420115158</c:v>
                </c:pt>
                <c:pt idx="2834">
                  <c:v>17.826876032570638</c:v>
                </c:pt>
                <c:pt idx="2835">
                  <c:v>17.895134646689559</c:v>
                </c:pt>
                <c:pt idx="2836">
                  <c:v>17.963393262465576</c:v>
                </c:pt>
                <c:pt idx="2837">
                  <c:v>18.031651879892365</c:v>
                </c:pt>
                <c:pt idx="2838">
                  <c:v>18.099910498963617</c:v>
                </c:pt>
                <c:pt idx="2839">
                  <c:v>18.16816911967306</c:v>
                </c:pt>
                <c:pt idx="2840">
                  <c:v>18.236427742014442</c:v>
                </c:pt>
                <c:pt idx="2841">
                  <c:v>18.304686365981532</c:v>
                </c:pt>
                <c:pt idx="2842">
                  <c:v>18.372944991568122</c:v>
                </c:pt>
                <c:pt idx="2843">
                  <c:v>18.441203618768036</c:v>
                </c:pt>
                <c:pt idx="2844">
                  <c:v>18.509462247575104</c:v>
                </c:pt>
                <c:pt idx="2845">
                  <c:v>18.577720877983197</c:v>
                </c:pt>
                <c:pt idx="2846">
                  <c:v>18.645979509986212</c:v>
                </c:pt>
                <c:pt idx="2847">
                  <c:v>18.714238143578044</c:v>
                </c:pt>
                <c:pt idx="2848">
                  <c:v>18.782496778752645</c:v>
                </c:pt>
                <c:pt idx="2849">
                  <c:v>18.850755415503961</c:v>
                </c:pt>
                <c:pt idx="2850">
                  <c:v>18.919014053825975</c:v>
                </c:pt>
                <c:pt idx="2851">
                  <c:v>18.987272693712697</c:v>
                </c:pt>
                <c:pt idx="2852">
                  <c:v>19.055531335158154</c:v>
                </c:pt>
                <c:pt idx="2853">
                  <c:v>19.123789978156388</c:v>
                </c:pt>
                <c:pt idx="2854">
                  <c:v>19.192048622701478</c:v>
                </c:pt>
                <c:pt idx="2855">
                  <c:v>19.260307268787518</c:v>
                </c:pt>
                <c:pt idx="2856">
                  <c:v>19.328565916408628</c:v>
                </c:pt>
                <c:pt idx="2857">
                  <c:v>19.396824565558944</c:v>
                </c:pt>
                <c:pt idx="2858">
                  <c:v>19.465083216232632</c:v>
                </c:pt>
                <c:pt idx="2859">
                  <c:v>19.533341868423875</c:v>
                </c:pt>
                <c:pt idx="2860">
                  <c:v>19.601600522126876</c:v>
                </c:pt>
                <c:pt idx="2861">
                  <c:v>19.669859177335876</c:v>
                </c:pt>
                <c:pt idx="2862">
                  <c:v>19.738117834045116</c:v>
                </c:pt>
                <c:pt idx="2863">
                  <c:v>19.806376492248873</c:v>
                </c:pt>
                <c:pt idx="2864">
                  <c:v>19.87463515194144</c:v>
                </c:pt>
                <c:pt idx="2865">
                  <c:v>19.942893813117138</c:v>
                </c:pt>
                <c:pt idx="2866">
                  <c:v>20.011152475770299</c:v>
                </c:pt>
                <c:pt idx="2867">
                  <c:v>20.079411139895292</c:v>
                </c:pt>
                <c:pt idx="2868">
                  <c:v>20.147669805486487</c:v>
                </c:pt>
                <c:pt idx="2869">
                  <c:v>20.215928472538302</c:v>
                </c:pt>
                <c:pt idx="2870">
                  <c:v>20.284187141045148</c:v>
                </c:pt>
                <c:pt idx="2871">
                  <c:v>20.352445811001481</c:v>
                </c:pt>
                <c:pt idx="2872">
                  <c:v>20.420704482401757</c:v>
                </c:pt>
                <c:pt idx="2873">
                  <c:v>20.488963155240473</c:v>
                </c:pt>
                <c:pt idx="2874">
                  <c:v>20.557221829512141</c:v>
                </c:pt>
                <c:pt idx="2875">
                  <c:v>20.625480505211279</c:v>
                </c:pt>
                <c:pt idx="2876">
                  <c:v>15.984033552268247</c:v>
                </c:pt>
                <c:pt idx="2877">
                  <c:v>16.052292230806014</c:v>
                </c:pt>
                <c:pt idx="2878">
                  <c:v>16.120550910754972</c:v>
                </c:pt>
                <c:pt idx="2879">
                  <c:v>16.188809592109735</c:v>
                </c:pt>
                <c:pt idx="2880">
                  <c:v>16.257068274864938</c:v>
                </c:pt>
                <c:pt idx="2881">
                  <c:v>16.325326959015232</c:v>
                </c:pt>
                <c:pt idx="2882">
                  <c:v>16.393585644555294</c:v>
                </c:pt>
                <c:pt idx="2883">
                  <c:v>16.461844331479821</c:v>
                </c:pt>
                <c:pt idx="2884">
                  <c:v>16.530103019783525</c:v>
                </c:pt>
                <c:pt idx="2885">
                  <c:v>16.598361709461145</c:v>
                </c:pt>
                <c:pt idx="2886">
                  <c:v>16.666620400507433</c:v>
                </c:pt>
                <c:pt idx="2887">
                  <c:v>16.734879092917165</c:v>
                </c:pt>
                <c:pt idx="2888">
                  <c:v>16.803137786685138</c:v>
                </c:pt>
                <c:pt idx="2889">
                  <c:v>16.871396481806169</c:v>
                </c:pt>
                <c:pt idx="2890">
                  <c:v>16.939655178275082</c:v>
                </c:pt>
                <c:pt idx="2891">
                  <c:v>17.007913876086747</c:v>
                </c:pt>
                <c:pt idx="2892">
                  <c:v>17.076172575236029</c:v>
                </c:pt>
                <c:pt idx="2893">
                  <c:v>17.144431275717825</c:v>
                </c:pt>
                <c:pt idx="2894">
                  <c:v>17.212689977527052</c:v>
                </c:pt>
                <c:pt idx="2895">
                  <c:v>17.280948680658636</c:v>
                </c:pt>
                <c:pt idx="2896">
                  <c:v>17.349207385107533</c:v>
                </c:pt>
                <c:pt idx="2897">
                  <c:v>17.417466090868714</c:v>
                </c:pt>
                <c:pt idx="2898">
                  <c:v>17.485724797937173</c:v>
                </c:pt>
                <c:pt idx="2899">
                  <c:v>17.553983506307915</c:v>
                </c:pt>
                <c:pt idx="2900">
                  <c:v>17.62224221597597</c:v>
                </c:pt>
                <c:pt idx="2901">
                  <c:v>17.690500926936387</c:v>
                </c:pt>
                <c:pt idx="2902">
                  <c:v>17.75875963918423</c:v>
                </c:pt>
                <c:pt idx="2903">
                  <c:v>17.827018352714592</c:v>
                </c:pt>
                <c:pt idx="2904">
                  <c:v>17.895277067522574</c:v>
                </c:pt>
                <c:pt idx="2905">
                  <c:v>17.963535783603298</c:v>
                </c:pt>
                <c:pt idx="2906">
                  <c:v>18.031794500951904</c:v>
                </c:pt>
                <c:pt idx="2907">
                  <c:v>18.100053219563552</c:v>
                </c:pt>
                <c:pt idx="2908">
                  <c:v>18.168311939433426</c:v>
                </c:pt>
                <c:pt idx="2909">
                  <c:v>18.236570660556719</c:v>
                </c:pt>
                <c:pt idx="2910">
                  <c:v>18.304829382928645</c:v>
                </c:pt>
                <c:pt idx="2911">
                  <c:v>18.373088106544444</c:v>
                </c:pt>
                <c:pt idx="2912">
                  <c:v>18.441346831399361</c:v>
                </c:pt>
                <c:pt idx="2913">
                  <c:v>18.509605557488669</c:v>
                </c:pt>
                <c:pt idx="2914">
                  <c:v>18.577864284807657</c:v>
                </c:pt>
                <c:pt idx="2915">
                  <c:v>18.646123013351634</c:v>
                </c:pt>
                <c:pt idx="2916">
                  <c:v>18.714381743115915</c:v>
                </c:pt>
                <c:pt idx="2917">
                  <c:v>18.782640474095853</c:v>
                </c:pt>
                <c:pt idx="2918">
                  <c:v>18.850899206286797</c:v>
                </c:pt>
                <c:pt idx="2919">
                  <c:v>18.919157939684133</c:v>
                </c:pt>
                <c:pt idx="2920">
                  <c:v>18.987416674283253</c:v>
                </c:pt>
                <c:pt idx="2921">
                  <c:v>19.055675410079562</c:v>
                </c:pt>
                <c:pt idx="2922">
                  <c:v>19.123934147068503</c:v>
                </c:pt>
                <c:pt idx="2923">
                  <c:v>19.192192885245525</c:v>
                </c:pt>
                <c:pt idx="2924">
                  <c:v>19.260451624606077</c:v>
                </c:pt>
                <c:pt idx="2925">
                  <c:v>19.328710365145653</c:v>
                </c:pt>
                <c:pt idx="2926">
                  <c:v>19.396969106859746</c:v>
                </c:pt>
                <c:pt idx="2927">
                  <c:v>19.465227849743879</c:v>
                </c:pt>
                <c:pt idx="2928">
                  <c:v>19.533486593793587</c:v>
                </c:pt>
                <c:pt idx="2929">
                  <c:v>19.601745339004413</c:v>
                </c:pt>
                <c:pt idx="2930">
                  <c:v>19.670004085371925</c:v>
                </c:pt>
                <c:pt idx="2931">
                  <c:v>19.738262832891717</c:v>
                </c:pt>
                <c:pt idx="2932">
                  <c:v>19.806521581559384</c:v>
                </c:pt>
                <c:pt idx="2933">
                  <c:v>19.874780331370545</c:v>
                </c:pt>
                <c:pt idx="2934">
                  <c:v>19.943039082320841</c:v>
                </c:pt>
                <c:pt idx="2935">
                  <c:v>20.011297834405909</c:v>
                </c:pt>
                <c:pt idx="2936">
                  <c:v>20.079556587621436</c:v>
                </c:pt>
                <c:pt idx="2937">
                  <c:v>20.147815341963099</c:v>
                </c:pt>
                <c:pt idx="2938">
                  <c:v>20.216074097426596</c:v>
                </c:pt>
                <c:pt idx="2939">
                  <c:v>20.284332854007644</c:v>
                </c:pt>
                <c:pt idx="2940">
                  <c:v>20.352591611701978</c:v>
                </c:pt>
                <c:pt idx="2941">
                  <c:v>20.420850370505356</c:v>
                </c:pt>
                <c:pt idx="2942">
                  <c:v>20.489109130413542</c:v>
                </c:pt>
                <c:pt idx="2943">
                  <c:v>20.557367891422317</c:v>
                </c:pt>
                <c:pt idx="2944">
                  <c:v>20.625626653527473</c:v>
                </c:pt>
                <c:pt idx="2945">
                  <c:v>15.984140662269306</c:v>
                </c:pt>
                <c:pt idx="2946">
                  <c:v>16.0523994265547</c:v>
                </c:pt>
                <c:pt idx="2947">
                  <c:v>16.120658191923976</c:v>
                </c:pt>
                <c:pt idx="2948">
                  <c:v>16.188916958372992</c:v>
                </c:pt>
                <c:pt idx="2949">
                  <c:v>16.257175725897632</c:v>
                </c:pt>
                <c:pt idx="2950">
                  <c:v>16.325434494493784</c:v>
                </c:pt>
                <c:pt idx="2951">
                  <c:v>16.393693264157363</c:v>
                </c:pt>
                <c:pt idx="2952">
                  <c:v>16.461952034884295</c:v>
                </c:pt>
                <c:pt idx="2953">
                  <c:v>16.530210806670517</c:v>
                </c:pt>
                <c:pt idx="2954">
                  <c:v>16.598469579511988</c:v>
                </c:pt>
                <c:pt idx="2955">
                  <c:v>16.666728353404679</c:v>
                </c:pt>
                <c:pt idx="2956">
                  <c:v>16.734987128344581</c:v>
                </c:pt>
                <c:pt idx="2957">
                  <c:v>16.803245904327696</c:v>
                </c:pt>
                <c:pt idx="2958">
                  <c:v>16.871504681350036</c:v>
                </c:pt>
                <c:pt idx="2959">
                  <c:v>16.93976345940764</c:v>
                </c:pt>
                <c:pt idx="2960">
                  <c:v>17.008022238496554</c:v>
                </c:pt>
                <c:pt idx="2961">
                  <c:v>17.076281018612839</c:v>
                </c:pt>
                <c:pt idx="2962">
                  <c:v>17.144539799752579</c:v>
                </c:pt>
                <c:pt idx="2963">
                  <c:v>17.212798581911866</c:v>
                </c:pt>
                <c:pt idx="2964">
                  <c:v>17.281057365086802</c:v>
                </c:pt>
                <c:pt idx="2965">
                  <c:v>17.349316149273516</c:v>
                </c:pt>
                <c:pt idx="2966">
                  <c:v>17.417574934468146</c:v>
                </c:pt>
                <c:pt idx="2967">
                  <c:v>17.485833720666843</c:v>
                </c:pt>
                <c:pt idx="2968">
                  <c:v>17.554092507865775</c:v>
                </c:pt>
                <c:pt idx="2969">
                  <c:v>17.622351296061126</c:v>
                </c:pt>
                <c:pt idx="2970">
                  <c:v>17.690610085249091</c:v>
                </c:pt>
                <c:pt idx="2971">
                  <c:v>17.758868875425875</c:v>
                </c:pt>
                <c:pt idx="2972">
                  <c:v>17.827127666587717</c:v>
                </c:pt>
                <c:pt idx="2973">
                  <c:v>17.895386458730844</c:v>
                </c:pt>
                <c:pt idx="2974">
                  <c:v>17.963645251851521</c:v>
                </c:pt>
                <c:pt idx="2975">
                  <c:v>18.03190404594601</c:v>
                </c:pt>
                <c:pt idx="2976">
                  <c:v>18.100162841010594</c:v>
                </c:pt>
                <c:pt idx="2977">
                  <c:v>18.168421637041568</c:v>
                </c:pt>
                <c:pt idx="2978">
                  <c:v>18.236680434035254</c:v>
                </c:pt>
                <c:pt idx="2979">
                  <c:v>18.304939231987962</c:v>
                </c:pt>
                <c:pt idx="2980">
                  <c:v>18.373198030896045</c:v>
                </c:pt>
                <c:pt idx="2981">
                  <c:v>18.441456830755847</c:v>
                </c:pt>
                <c:pt idx="2982">
                  <c:v>18.50971563156374</c:v>
                </c:pt>
                <c:pt idx="2983">
                  <c:v>18.577974433316108</c:v>
                </c:pt>
                <c:pt idx="2984">
                  <c:v>18.646233236009337</c:v>
                </c:pt>
                <c:pt idx="2985">
                  <c:v>18.71449203963984</c:v>
                </c:pt>
                <c:pt idx="2986">
                  <c:v>18.782750844204042</c:v>
                </c:pt>
                <c:pt idx="2987">
                  <c:v>18.851009649698373</c:v>
                </c:pt>
                <c:pt idx="2988">
                  <c:v>18.919268456119291</c:v>
                </c:pt>
                <c:pt idx="2989">
                  <c:v>18.987527263463249</c:v>
                </c:pt>
                <c:pt idx="2990">
                  <c:v>19.055786071726736</c:v>
                </c:pt>
                <c:pt idx="2991">
                  <c:v>19.124044880906229</c:v>
                </c:pt>
                <c:pt idx="2992">
                  <c:v>19.192303690998244</c:v>
                </c:pt>
                <c:pt idx="2993">
                  <c:v>19.260562501999289</c:v>
                </c:pt>
                <c:pt idx="2994">
                  <c:v>19.328821313905898</c:v>
                </c:pt>
                <c:pt idx="2995">
                  <c:v>19.397080126714613</c:v>
                </c:pt>
                <c:pt idx="2996">
                  <c:v>19.465338940421994</c:v>
                </c:pt>
                <c:pt idx="2997">
                  <c:v>19.533597755024605</c:v>
                </c:pt>
                <c:pt idx="2998">
                  <c:v>19.601856570519029</c:v>
                </c:pt>
                <c:pt idx="2999">
                  <c:v>19.670115386901866</c:v>
                </c:pt>
                <c:pt idx="3000">
                  <c:v>19.738374204169727</c:v>
                </c:pt>
                <c:pt idx="3001">
                  <c:v>19.806633022319229</c:v>
                </c:pt>
                <c:pt idx="3002">
                  <c:v>19.874891841347008</c:v>
                </c:pt>
                <c:pt idx="3003">
                  <c:v>19.94315066124971</c:v>
                </c:pt>
                <c:pt idx="3004">
                  <c:v>20.011409482024003</c:v>
                </c:pt>
                <c:pt idx="3005">
                  <c:v>20.079668303666544</c:v>
                </c:pt>
                <c:pt idx="3006">
                  <c:v>20.147927126174039</c:v>
                </c:pt>
                <c:pt idx="3007">
                  <c:v>20.216185949543171</c:v>
                </c:pt>
                <c:pt idx="3008">
                  <c:v>20.284444773770659</c:v>
                </c:pt>
                <c:pt idx="3009">
                  <c:v>20.352703598853225</c:v>
                </c:pt>
                <c:pt idx="3010">
                  <c:v>20.4209624247876</c:v>
                </c:pt>
                <c:pt idx="3011">
                  <c:v>20.489221251570537</c:v>
                </c:pt>
                <c:pt idx="3012">
                  <c:v>20.557480079198797</c:v>
                </c:pt>
                <c:pt idx="3013">
                  <c:v>20.62573890766916</c:v>
                </c:pt>
                <c:pt idx="3014">
                  <c:v>15.984222931742991</c:v>
                </c:pt>
                <c:pt idx="3015">
                  <c:v>16.052481761887911</c:v>
                </c:pt>
                <c:pt idx="3016">
                  <c:v>16.120740592865321</c:v>
                </c:pt>
                <c:pt idx="3017">
                  <c:v>16.188999424672044</c:v>
                </c:pt>
                <c:pt idx="3018">
                  <c:v>16.257258257304915</c:v>
                </c:pt>
                <c:pt idx="3019">
                  <c:v>16.325517090760776</c:v>
                </c:pt>
                <c:pt idx="3020">
                  <c:v>16.393775925036497</c:v>
                </c:pt>
                <c:pt idx="3021">
                  <c:v>16.462034760128933</c:v>
                </c:pt>
                <c:pt idx="3022">
                  <c:v>16.530293596034976</c:v>
                </c:pt>
                <c:pt idx="3023">
                  <c:v>16.598552432751521</c:v>
                </c:pt>
                <c:pt idx="3024">
                  <c:v>16.666811270275478</c:v>
                </c:pt>
                <c:pt idx="3025">
                  <c:v>16.73507010860375</c:v>
                </c:pt>
                <c:pt idx="3026">
                  <c:v>16.803328947733281</c:v>
                </c:pt>
                <c:pt idx="3027">
                  <c:v>16.871587787661007</c:v>
                </c:pt>
                <c:pt idx="3028">
                  <c:v>16.939846628383879</c:v>
                </c:pt>
                <c:pt idx="3029">
                  <c:v>17.008105469898869</c:v>
                </c:pt>
                <c:pt idx="3030">
                  <c:v>17.076364312202944</c:v>
                </c:pt>
                <c:pt idx="3031">
                  <c:v>17.1446231552931</c:v>
                </c:pt>
                <c:pt idx="3032">
                  <c:v>17.212881999166338</c:v>
                </c:pt>
                <c:pt idx="3033">
                  <c:v>17.28114084381966</c:v>
                </c:pt>
                <c:pt idx="3034">
                  <c:v>17.349399689250095</c:v>
                </c:pt>
                <c:pt idx="3035">
                  <c:v>17.417658535454677</c:v>
                </c:pt>
                <c:pt idx="3036">
                  <c:v>17.485917382430451</c:v>
                </c:pt>
                <c:pt idx="3037">
                  <c:v>17.554176230174466</c:v>
                </c:pt>
                <c:pt idx="3038">
                  <c:v>17.6224350786838</c:v>
                </c:pt>
                <c:pt idx="3039">
                  <c:v>17.690693927955522</c:v>
                </c:pt>
                <c:pt idx="3040">
                  <c:v>17.758952777986735</c:v>
                </c:pt>
                <c:pt idx="3041">
                  <c:v>17.827211628774528</c:v>
                </c:pt>
                <c:pt idx="3042">
                  <c:v>17.895470480316014</c:v>
                </c:pt>
                <c:pt idx="3043">
                  <c:v>17.96372933260832</c:v>
                </c:pt>
                <c:pt idx="3044">
                  <c:v>18.031988185648583</c:v>
                </c:pt>
                <c:pt idx="3045">
                  <c:v>18.100247039433938</c:v>
                </c:pt>
                <c:pt idx="3046">
                  <c:v>18.168505893961552</c:v>
                </c:pt>
                <c:pt idx="3047">
                  <c:v>18.236764749228588</c:v>
                </c:pt>
                <c:pt idx="3048">
                  <c:v>18.305023605232222</c:v>
                </c:pt>
                <c:pt idx="3049">
                  <c:v>18.373282461969644</c:v>
                </c:pt>
                <c:pt idx="3050">
                  <c:v>18.441541319438048</c:v>
                </c:pt>
                <c:pt idx="3051">
                  <c:v>18.509800177634656</c:v>
                </c:pt>
                <c:pt idx="3052">
                  <c:v>18.578059036556674</c:v>
                </c:pt>
                <c:pt idx="3053">
                  <c:v>18.646317896201346</c:v>
                </c:pt>
                <c:pt idx="3054">
                  <c:v>18.714576756565904</c:v>
                </c:pt>
                <c:pt idx="3055">
                  <c:v>18.782835617647606</c:v>
                </c:pt>
                <c:pt idx="3056">
                  <c:v>18.851094479443709</c:v>
                </c:pt>
                <c:pt idx="3057">
                  <c:v>18.919353341951489</c:v>
                </c:pt>
                <c:pt idx="3058">
                  <c:v>18.987612205168237</c:v>
                </c:pt>
                <c:pt idx="3059">
                  <c:v>19.055871069091232</c:v>
                </c:pt>
                <c:pt idx="3060">
                  <c:v>19.124129933717789</c:v>
                </c:pt>
                <c:pt idx="3061">
                  <c:v>19.192388799045219</c:v>
                </c:pt>
                <c:pt idx="3062">
                  <c:v>19.260647665070849</c:v>
                </c:pt>
                <c:pt idx="3063">
                  <c:v>19.328906531792011</c:v>
                </c:pt>
                <c:pt idx="3064">
                  <c:v>19.397165399206056</c:v>
                </c:pt>
                <c:pt idx="3065">
                  <c:v>19.465424267310325</c:v>
                </c:pt>
                <c:pt idx="3066">
                  <c:v>19.533683136102201</c:v>
                </c:pt>
                <c:pt idx="3067">
                  <c:v>19.601942005579051</c:v>
                </c:pt>
                <c:pt idx="3068">
                  <c:v>19.67020087573826</c:v>
                </c:pt>
                <c:pt idx="3069">
                  <c:v>19.738459746577227</c:v>
                </c:pt>
                <c:pt idx="3070">
                  <c:v>19.806718618093356</c:v>
                </c:pt>
                <c:pt idx="3071">
                  <c:v>19.87497749028406</c:v>
                </c:pt>
                <c:pt idx="3072">
                  <c:v>19.943236363146763</c:v>
                </c:pt>
                <c:pt idx="3073">
                  <c:v>20.011495236678904</c:v>
                </c:pt>
                <c:pt idx="3074">
                  <c:v>20.079754110877928</c:v>
                </c:pt>
                <c:pt idx="3075">
                  <c:v>20.148012985741289</c:v>
                </c:pt>
                <c:pt idx="3076">
                  <c:v>20.216271861266446</c:v>
                </c:pt>
                <c:pt idx="3077">
                  <c:v>20.284530737450883</c:v>
                </c:pt>
                <c:pt idx="3078">
                  <c:v>20.352789614292071</c:v>
                </c:pt>
                <c:pt idx="3079">
                  <c:v>20.421048491787513</c:v>
                </c:pt>
                <c:pt idx="3080">
                  <c:v>20.489307369934711</c:v>
                </c:pt>
                <c:pt idx="3081">
                  <c:v>20.557566248731167</c:v>
                </c:pt>
                <c:pt idx="3082">
                  <c:v>20.625825128174416</c:v>
                </c:pt>
                <c:pt idx="3083">
                  <c:v>15.984286121547949</c:v>
                </c:pt>
                <c:pt idx="3084">
                  <c:v>16.052545002277377</c:v>
                </c:pt>
                <c:pt idx="3085">
                  <c:v>16.120803883646214</c:v>
                </c:pt>
                <c:pt idx="3086">
                  <c:v>16.189062765652022</c:v>
                </c:pt>
                <c:pt idx="3087">
                  <c:v>16.257321648292361</c:v>
                </c:pt>
                <c:pt idx="3088">
                  <c:v>16.325580531564825</c:v>
                </c:pt>
                <c:pt idx="3089">
                  <c:v>16.393839415466982</c:v>
                </c:pt>
                <c:pt idx="3090">
                  <c:v>16.462098299996445</c:v>
                </c:pt>
                <c:pt idx="3091">
                  <c:v>16.530357185150809</c:v>
                </c:pt>
                <c:pt idx="3092">
                  <c:v>16.598616070927697</c:v>
                </c:pt>
                <c:pt idx="3093">
                  <c:v>16.666874957324726</c:v>
                </c:pt>
                <c:pt idx="3094">
                  <c:v>16.735133844339533</c:v>
                </c:pt>
                <c:pt idx="3095">
                  <c:v>16.803392731969758</c:v>
                </c:pt>
                <c:pt idx="3096">
                  <c:v>16.871651620213054</c:v>
                </c:pt>
                <c:pt idx="3097">
                  <c:v>16.939910509067076</c:v>
                </c:pt>
                <c:pt idx="3098">
                  <c:v>17.008169398529496</c:v>
                </c:pt>
                <c:pt idx="3099">
                  <c:v>17.076428288597995</c:v>
                </c:pt>
                <c:pt idx="3100">
                  <c:v>17.144687179270253</c:v>
                </c:pt>
                <c:pt idx="3101">
                  <c:v>17.212946070543971</c:v>
                </c:pt>
                <c:pt idx="3102">
                  <c:v>17.281204962416851</c:v>
                </c:pt>
                <c:pt idx="3103">
                  <c:v>17.349463854886611</c:v>
                </c:pt>
                <c:pt idx="3104">
                  <c:v>17.417722747950965</c:v>
                </c:pt>
                <c:pt idx="3105">
                  <c:v>17.485981641607644</c:v>
                </c:pt>
                <c:pt idx="3106">
                  <c:v>17.554240535854394</c:v>
                </c:pt>
                <c:pt idx="3107">
                  <c:v>17.622499430688958</c:v>
                </c:pt>
                <c:pt idx="3108">
                  <c:v>17.690758326109094</c:v>
                </c:pt>
                <c:pt idx="3109">
                  <c:v>17.759017222112561</c:v>
                </c:pt>
                <c:pt idx="3110">
                  <c:v>17.827276118697139</c:v>
                </c:pt>
                <c:pt idx="3111">
                  <c:v>17.895535015860609</c:v>
                </c:pt>
                <c:pt idx="3112">
                  <c:v>17.963793913600764</c:v>
                </c:pt>
                <c:pt idx="3113">
                  <c:v>18.032052811915392</c:v>
                </c:pt>
                <c:pt idx="3114">
                  <c:v>18.100311710802316</c:v>
                </c:pt>
                <c:pt idx="3115">
                  <c:v>18.168570610259337</c:v>
                </c:pt>
                <c:pt idx="3116">
                  <c:v>18.236829510284291</c:v>
                </c:pt>
                <c:pt idx="3117">
                  <c:v>18.305088410875001</c:v>
                </c:pt>
                <c:pt idx="3118">
                  <c:v>18.37334731202931</c:v>
                </c:pt>
                <c:pt idx="3119">
                  <c:v>18.441606213745072</c:v>
                </c:pt>
                <c:pt idx="3120">
                  <c:v>18.509865116020134</c:v>
                </c:pt>
                <c:pt idx="3121">
                  <c:v>18.578124018852375</c:v>
                </c:pt>
                <c:pt idx="3122">
                  <c:v>18.646382922239653</c:v>
                </c:pt>
                <c:pt idx="3123">
                  <c:v>18.714641826179857</c:v>
                </c:pt>
                <c:pt idx="3124">
                  <c:v>18.782900730670882</c:v>
                </c:pt>
                <c:pt idx="3125">
                  <c:v>18.851159635710612</c:v>
                </c:pt>
                <c:pt idx="3126">
                  <c:v>18.919418541296967</c:v>
                </c:pt>
                <c:pt idx="3127">
                  <c:v>18.987677447427853</c:v>
                </c:pt>
                <c:pt idx="3128">
                  <c:v>19.055936354101185</c:v>
                </c:pt>
                <c:pt idx="3129">
                  <c:v>19.12419526131491</c:v>
                </c:pt>
                <c:pt idx="3130">
                  <c:v>19.192454169066952</c:v>
                </c:pt>
                <c:pt idx="3131">
                  <c:v>19.260713077355256</c:v>
                </c:pt>
                <c:pt idx="3132">
                  <c:v>19.328971986177784</c:v>
                </c:pt>
                <c:pt idx="3133">
                  <c:v>19.397230895532488</c:v>
                </c:pt>
                <c:pt idx="3134">
                  <c:v>19.465489805417345</c:v>
                </c:pt>
                <c:pt idx="3135">
                  <c:v>19.53374871583032</c:v>
                </c:pt>
                <c:pt idx="3136">
                  <c:v>19.60200762676941</c:v>
                </c:pt>
                <c:pt idx="3137">
                  <c:v>19.6702665382326</c:v>
                </c:pt>
                <c:pt idx="3138">
                  <c:v>19.738525450217889</c:v>
                </c:pt>
                <c:pt idx="3139">
                  <c:v>19.806784362723285</c:v>
                </c:pt>
                <c:pt idx="3140">
                  <c:v>19.875043275746808</c:v>
                </c:pt>
                <c:pt idx="3141">
                  <c:v>19.943302189286474</c:v>
                </c:pt>
                <c:pt idx="3142">
                  <c:v>20.011561103340313</c:v>
                </c:pt>
                <c:pt idx="3143">
                  <c:v>20.079820017906364</c:v>
                </c:pt>
                <c:pt idx="3144">
                  <c:v>20.148078932982674</c:v>
                </c:pt>
                <c:pt idx="3145">
                  <c:v>20.216337848567292</c:v>
                </c:pt>
                <c:pt idx="3146">
                  <c:v>20.284596764658279</c:v>
                </c:pt>
                <c:pt idx="3147">
                  <c:v>20.3528556812537</c:v>
                </c:pt>
                <c:pt idx="3148">
                  <c:v>20.42111459835164</c:v>
                </c:pt>
                <c:pt idx="3149">
                  <c:v>20.48937351595017</c:v>
                </c:pt>
                <c:pt idx="3150">
                  <c:v>20.557632434047381</c:v>
                </c:pt>
                <c:pt idx="3151">
                  <c:v>20.625891352641368</c:v>
                </c:pt>
                <c:pt idx="3152">
                  <c:v>15.984334656544604</c:v>
                </c:pt>
                <c:pt idx="3153">
                  <c:v>16.052593576126469</c:v>
                </c:pt>
                <c:pt idx="3154">
                  <c:v>16.120852496199447</c:v>
                </c:pt>
                <c:pt idx="3155">
                  <c:v>16.189111416761666</c:v>
                </c:pt>
                <c:pt idx="3156">
                  <c:v>16.257370337811253</c:v>
                </c:pt>
                <c:pt idx="3157">
                  <c:v>16.32562925934635</c:v>
                </c:pt>
                <c:pt idx="3158">
                  <c:v>16.393888181365103</c:v>
                </c:pt>
                <c:pt idx="3159">
                  <c:v>16.462147103865671</c:v>
                </c:pt>
                <c:pt idx="3160">
                  <c:v>16.530406026846208</c:v>
                </c:pt>
                <c:pt idx="3161">
                  <c:v>16.598664950304883</c:v>
                </c:pt>
                <c:pt idx="3162">
                  <c:v>16.666923874239874</c:v>
                </c:pt>
                <c:pt idx="3163">
                  <c:v>16.735182798649362</c:v>
                </c:pt>
                <c:pt idx="3164">
                  <c:v>16.803441723531535</c:v>
                </c:pt>
                <c:pt idx="3165">
                  <c:v>16.871700648884591</c:v>
                </c:pt>
                <c:pt idx="3166">
                  <c:v>16.93995957470673</c:v>
                </c:pt>
                <c:pt idx="3167">
                  <c:v>17.008218500996165</c:v>
                </c:pt>
                <c:pt idx="3168">
                  <c:v>17.076477427751108</c:v>
                </c:pt>
                <c:pt idx="3169">
                  <c:v>17.144736354969783</c:v>
                </c:pt>
                <c:pt idx="3170">
                  <c:v>17.212995282650422</c:v>
                </c:pt>
                <c:pt idx="3171">
                  <c:v>17.281254210791264</c:v>
                </c:pt>
                <c:pt idx="3172">
                  <c:v>17.349513139390545</c:v>
                </c:pt>
                <c:pt idx="3173">
                  <c:v>17.417772068446521</c:v>
                </c:pt>
                <c:pt idx="3174">
                  <c:v>17.48603099795745</c:v>
                </c:pt>
                <c:pt idx="3175">
                  <c:v>17.554289927921591</c:v>
                </c:pt>
                <c:pt idx="3176">
                  <c:v>17.622548858337215</c:v>
                </c:pt>
                <c:pt idx="3177">
                  <c:v>17.690807789202598</c:v>
                </c:pt>
                <c:pt idx="3178">
                  <c:v>17.759066720516028</c:v>
                </c:pt>
                <c:pt idx="3179">
                  <c:v>17.827325652275793</c:v>
                </c:pt>
                <c:pt idx="3180">
                  <c:v>17.895584584480186</c:v>
                </c:pt>
                <c:pt idx="3181">
                  <c:v>17.963843517127515</c:v>
                </c:pt>
                <c:pt idx="3182">
                  <c:v>18.032102450216087</c:v>
                </c:pt>
                <c:pt idx="3183">
                  <c:v>18.100361383744215</c:v>
                </c:pt>
                <c:pt idx="3184">
                  <c:v>18.168620317710221</c:v>
                </c:pt>
                <c:pt idx="3185">
                  <c:v>18.236879252112438</c:v>
                </c:pt>
                <c:pt idx="3186">
                  <c:v>18.3051381869492</c:v>
                </c:pt>
                <c:pt idx="3187">
                  <c:v>18.373397122218851</c:v>
                </c:pt>
                <c:pt idx="3188">
                  <c:v>18.441656057919733</c:v>
                </c:pt>
                <c:pt idx="3189">
                  <c:v>18.509914994050202</c:v>
                </c:pt>
                <c:pt idx="3190">
                  <c:v>18.578173930608617</c:v>
                </c:pt>
                <c:pt idx="3191">
                  <c:v>18.646432867593347</c:v>
                </c:pt>
                <c:pt idx="3192">
                  <c:v>18.714691805002765</c:v>
                </c:pt>
                <c:pt idx="3193">
                  <c:v>18.782950742835254</c:v>
                </c:pt>
                <c:pt idx="3194">
                  <c:v>18.851209681089188</c:v>
                </c:pt>
                <c:pt idx="3195">
                  <c:v>18.919468619762966</c:v>
                </c:pt>
                <c:pt idx="3196">
                  <c:v>18.987727558854981</c:v>
                </c:pt>
                <c:pt idx="3197">
                  <c:v>19.055986498363644</c:v>
                </c:pt>
                <c:pt idx="3198">
                  <c:v>19.124245438287357</c:v>
                </c:pt>
                <c:pt idx="3199">
                  <c:v>19.192504378624545</c:v>
                </c:pt>
                <c:pt idx="3200">
                  <c:v>19.26076331937362</c:v>
                </c:pt>
                <c:pt idx="3201">
                  <c:v>19.329022260533016</c:v>
                </c:pt>
                <c:pt idx="3202">
                  <c:v>19.397281202101162</c:v>
                </c:pt>
                <c:pt idx="3203">
                  <c:v>19.465540144076503</c:v>
                </c:pt>
                <c:pt idx="3204">
                  <c:v>19.533799086457485</c:v>
                </c:pt>
                <c:pt idx="3205">
                  <c:v>19.602058029242553</c:v>
                </c:pt>
                <c:pt idx="3206">
                  <c:v>19.670316972430172</c:v>
                </c:pt>
                <c:pt idx="3207">
                  <c:v>19.738575916018803</c:v>
                </c:pt>
                <c:pt idx="3208">
                  <c:v>19.806834860006912</c:v>
                </c:pt>
                <c:pt idx="3209">
                  <c:v>19.875093804392979</c:v>
                </c:pt>
                <c:pt idx="3210">
                  <c:v>19.943352749175478</c:v>
                </c:pt>
                <c:pt idx="3211">
                  <c:v>20.011611694352911</c:v>
                </c:pt>
                <c:pt idx="3212">
                  <c:v>20.079870639923758</c:v>
                </c:pt>
                <c:pt idx="3213">
                  <c:v>20.148129585886512</c:v>
                </c:pt>
                <c:pt idx="3214">
                  <c:v>20.216388532239691</c:v>
                </c:pt>
                <c:pt idx="3215">
                  <c:v>20.284647478981796</c:v>
                </c:pt>
                <c:pt idx="3216">
                  <c:v>20.352906426111346</c:v>
                </c:pt>
                <c:pt idx="3217">
                  <c:v>20.421165373626863</c:v>
                </c:pt>
                <c:pt idx="3218">
                  <c:v>20.489424321526872</c:v>
                </c:pt>
                <c:pt idx="3219">
                  <c:v>20.55768326980991</c:v>
                </c:pt>
                <c:pt idx="3220">
                  <c:v>20.625942218474503</c:v>
                </c:pt>
                <c:pt idx="3221">
                  <c:v>15.98437193541614</c:v>
                </c:pt>
                <c:pt idx="3222">
                  <c:v>16.052630884839502</c:v>
                </c:pt>
                <c:pt idx="3223">
                  <c:v>16.120889834640067</c:v>
                </c:pt>
                <c:pt idx="3224">
                  <c:v>16.18914878481641</c:v>
                </c:pt>
                <c:pt idx="3225">
                  <c:v>16.257407735367085</c:v>
                </c:pt>
                <c:pt idx="3226">
                  <c:v>16.325666686290671</c:v>
                </c:pt>
                <c:pt idx="3227">
                  <c:v>16.393925637585735</c:v>
                </c:pt>
                <c:pt idx="3228">
                  <c:v>16.462184589250867</c:v>
                </c:pt>
                <c:pt idx="3229">
                  <c:v>16.530443541284658</c:v>
                </c:pt>
                <c:pt idx="3230">
                  <c:v>16.598702493685689</c:v>
                </c:pt>
                <c:pt idx="3231">
                  <c:v>16.666961446452568</c:v>
                </c:pt>
                <c:pt idx="3232">
                  <c:v>16.735220399583898</c:v>
                </c:pt>
                <c:pt idx="3233">
                  <c:v>16.803479353078281</c:v>
                </c:pt>
                <c:pt idx="3234">
                  <c:v>16.87173830693434</c:v>
                </c:pt>
                <c:pt idx="3235">
                  <c:v>16.939997261150687</c:v>
                </c:pt>
                <c:pt idx="3236">
                  <c:v>17.00825621572595</c:v>
                </c:pt>
                <c:pt idx="3237">
                  <c:v>17.076515170658766</c:v>
                </c:pt>
                <c:pt idx="3238">
                  <c:v>17.144774125947755</c:v>
                </c:pt>
                <c:pt idx="3239">
                  <c:v>17.213033081591568</c:v>
                </c:pt>
                <c:pt idx="3240">
                  <c:v>17.281292037588852</c:v>
                </c:pt>
                <c:pt idx="3241">
                  <c:v>17.349550993938252</c:v>
                </c:pt>
                <c:pt idx="3242">
                  <c:v>17.417809950638425</c:v>
                </c:pt>
                <c:pt idx="3243">
                  <c:v>17.486068907688033</c:v>
                </c:pt>
                <c:pt idx="3244">
                  <c:v>17.554327865085749</c:v>
                </c:pt>
                <c:pt idx="3245">
                  <c:v>17.622586822830232</c:v>
                </c:pt>
                <c:pt idx="3246">
                  <c:v>17.690845780920164</c:v>
                </c:pt>
                <c:pt idx="3247">
                  <c:v>17.759104739354232</c:v>
                </c:pt>
                <c:pt idx="3248">
                  <c:v>17.827363698131116</c:v>
                </c:pt>
                <c:pt idx="3249">
                  <c:v>17.895622657249511</c:v>
                </c:pt>
                <c:pt idx="3250">
                  <c:v>17.963881616708104</c:v>
                </c:pt>
                <c:pt idx="3251">
                  <c:v>18.032140576505608</c:v>
                </c:pt>
                <c:pt idx="3252">
                  <c:v>18.10039953664073</c:v>
                </c:pt>
                <c:pt idx="3253">
                  <c:v>18.168658497112173</c:v>
                </c:pt>
                <c:pt idx="3254">
                  <c:v>18.236917457918654</c:v>
                </c:pt>
                <c:pt idx="3255">
                  <c:v>18.305176419058906</c:v>
                </c:pt>
                <c:pt idx="3256">
                  <c:v>18.373435380531642</c:v>
                </c:pt>
                <c:pt idx="3257">
                  <c:v>18.441694342335598</c:v>
                </c:pt>
                <c:pt idx="3258">
                  <c:v>18.509953304469509</c:v>
                </c:pt>
                <c:pt idx="3259">
                  <c:v>18.578212266932113</c:v>
                </c:pt>
                <c:pt idx="3260">
                  <c:v>18.646471229722163</c:v>
                </c:pt>
                <c:pt idx="3261">
                  <c:v>18.714730192838402</c:v>
                </c:pt>
                <c:pt idx="3262">
                  <c:v>18.782989156279591</c:v>
                </c:pt>
                <c:pt idx="3263">
                  <c:v>18.851248120044481</c:v>
                </c:pt>
                <c:pt idx="3264">
                  <c:v>18.919507084131844</c:v>
                </c:pt>
                <c:pt idx="3265">
                  <c:v>18.987766048540443</c:v>
                </c:pt>
                <c:pt idx="3266">
                  <c:v>19.056025013269064</c:v>
                </c:pt>
                <c:pt idx="3267">
                  <c:v>19.12428397831647</c:v>
                </c:pt>
                <c:pt idx="3268">
                  <c:v>19.192542943681453</c:v>
                </c:pt>
                <c:pt idx="3269">
                  <c:v>19.260801909362797</c:v>
                </c:pt>
                <c:pt idx="3270">
                  <c:v>19.329060875359296</c:v>
                </c:pt>
                <c:pt idx="3271">
                  <c:v>19.397319841669752</c:v>
                </c:pt>
                <c:pt idx="3272">
                  <c:v>19.465578808292964</c:v>
                </c:pt>
                <c:pt idx="3273">
                  <c:v>19.533837775227731</c:v>
                </c:pt>
                <c:pt idx="3274">
                  <c:v>19.602096742472874</c:v>
                </c:pt>
                <c:pt idx="3275">
                  <c:v>19.670355710027202</c:v>
                </c:pt>
                <c:pt idx="3276">
                  <c:v>19.738614677889537</c:v>
                </c:pt>
                <c:pt idx="3277">
                  <c:v>19.806873646058705</c:v>
                </c:pt>
                <c:pt idx="3278">
                  <c:v>19.875132614533531</c:v>
                </c:pt>
                <c:pt idx="3279">
                  <c:v>19.943391583312852</c:v>
                </c:pt>
                <c:pt idx="3280">
                  <c:v>20.011650552395501</c:v>
                </c:pt>
                <c:pt idx="3281">
                  <c:v>20.079909521780323</c:v>
                </c:pt>
                <c:pt idx="3282">
                  <c:v>20.148168491466169</c:v>
                </c:pt>
                <c:pt idx="3283">
                  <c:v>20.216427461451886</c:v>
                </c:pt>
                <c:pt idx="3284">
                  <c:v>20.284686431736329</c:v>
                </c:pt>
                <c:pt idx="3285">
                  <c:v>20.352945402318358</c:v>
                </c:pt>
                <c:pt idx="3286">
                  <c:v>20.42120437319684</c:v>
                </c:pt>
                <c:pt idx="3287">
                  <c:v>20.489463344370638</c:v>
                </c:pt>
                <c:pt idx="3288">
                  <c:v>20.557722315838628</c:v>
                </c:pt>
                <c:pt idx="3289">
                  <c:v>20.625981287599686</c:v>
                </c:pt>
                <c:pt idx="3290">
                  <c:v>15.984400568645365</c:v>
                </c:pt>
                <c:pt idx="3291">
                  <c:v>16.052659540989207</c:v>
                </c:pt>
                <c:pt idx="3292">
                  <c:v>16.120918513622783</c:v>
                </c:pt>
                <c:pt idx="3293">
                  <c:v>16.189177486544978</c:v>
                </c:pt>
                <c:pt idx="3294">
                  <c:v>16.257436459754683</c:v>
                </c:pt>
                <c:pt idx="3295">
                  <c:v>16.325695433250814</c:v>
                </c:pt>
                <c:pt idx="3296">
                  <c:v>16.393954407032275</c:v>
                </c:pt>
                <c:pt idx="3297">
                  <c:v>16.462213381097971</c:v>
                </c:pt>
                <c:pt idx="3298">
                  <c:v>16.530472355446825</c:v>
                </c:pt>
                <c:pt idx="3299">
                  <c:v>16.598731330077751</c:v>
                </c:pt>
                <c:pt idx="3300">
                  <c:v>16.666990304989671</c:v>
                </c:pt>
                <c:pt idx="3301">
                  <c:v>16.735249280181517</c:v>
                </c:pt>
                <c:pt idx="3302">
                  <c:v>16.803508255652218</c:v>
                </c:pt>
                <c:pt idx="3303">
                  <c:v>16.87176723140071</c:v>
                </c:pt>
                <c:pt idx="3304">
                  <c:v>16.940026207425934</c:v>
                </c:pt>
                <c:pt idx="3305">
                  <c:v>17.008285183726834</c:v>
                </c:pt>
                <c:pt idx="3306">
                  <c:v>17.076544160302355</c:v>
                </c:pt>
                <c:pt idx="3307">
                  <c:v>17.144803137151445</c:v>
                </c:pt>
                <c:pt idx="3308">
                  <c:v>17.213062114273068</c:v>
                </c:pt>
                <c:pt idx="3309">
                  <c:v>17.281321091666186</c:v>
                </c:pt>
                <c:pt idx="3310">
                  <c:v>17.349580069329754</c:v>
                </c:pt>
                <c:pt idx="3311">
                  <c:v>17.417839047262742</c:v>
                </c:pt>
                <c:pt idx="3312">
                  <c:v>17.486098025464127</c:v>
                </c:pt>
                <c:pt idx="3313">
                  <c:v>17.554357003932878</c:v>
                </c:pt>
                <c:pt idx="3314">
                  <c:v>17.622615982667977</c:v>
                </c:pt>
                <c:pt idx="3315">
                  <c:v>17.69087496166841</c:v>
                </c:pt>
                <c:pt idx="3316">
                  <c:v>17.759133940933161</c:v>
                </c:pt>
                <c:pt idx="3317">
                  <c:v>17.827392920461222</c:v>
                </c:pt>
                <c:pt idx="3318">
                  <c:v>17.895651900251586</c:v>
                </c:pt>
                <c:pt idx="3319">
                  <c:v>17.963910880303249</c:v>
                </c:pt>
                <c:pt idx="3320">
                  <c:v>18.032169860615227</c:v>
                </c:pt>
                <c:pt idx="3321">
                  <c:v>18.100428841186513</c:v>
                </c:pt>
                <c:pt idx="3322">
                  <c:v>18.168687822016125</c:v>
                </c:pt>
                <c:pt idx="3323">
                  <c:v>18.236946803103073</c:v>
                </c:pt>
                <c:pt idx="3324">
                  <c:v>18.305205784446375</c:v>
                </c:pt>
                <c:pt idx="3325">
                  <c:v>18.373464766045053</c:v>
                </c:pt>
                <c:pt idx="3326">
                  <c:v>18.441723747898138</c:v>
                </c:pt>
                <c:pt idx="3327">
                  <c:v>18.509982730004648</c:v>
                </c:pt>
                <c:pt idx="3328">
                  <c:v>18.578241712363621</c:v>
                </c:pt>
                <c:pt idx="3329">
                  <c:v>18.646500694974101</c:v>
                </c:pt>
                <c:pt idx="3330">
                  <c:v>18.714759677835112</c:v>
                </c:pt>
                <c:pt idx="3331">
                  <c:v>18.783018660945707</c:v>
                </c:pt>
                <c:pt idx="3332">
                  <c:v>18.85127764430494</c:v>
                </c:pt>
                <c:pt idx="3333">
                  <c:v>18.91953662791185</c:v>
                </c:pt>
                <c:pt idx="3334">
                  <c:v>18.987795611765495</c:v>
                </c:pt>
                <c:pt idx="3335">
                  <c:v>19.056054595864936</c:v>
                </c:pt>
                <c:pt idx="3336">
                  <c:v>19.124313580209236</c:v>
                </c:pt>
                <c:pt idx="3337">
                  <c:v>19.192572564797459</c:v>
                </c:pt>
                <c:pt idx="3338">
                  <c:v>19.260831549628669</c:v>
                </c:pt>
                <c:pt idx="3339">
                  <c:v>19.329090534701947</c:v>
                </c:pt>
                <c:pt idx="3340">
                  <c:v>19.397349520016363</c:v>
                </c:pt>
                <c:pt idx="3341">
                  <c:v>19.465608505570998</c:v>
                </c:pt>
                <c:pt idx="3342">
                  <c:v>19.53386749136493</c:v>
                </c:pt>
                <c:pt idx="3343">
                  <c:v>19.602126477397256</c:v>
                </c:pt>
                <c:pt idx="3344">
                  <c:v>19.670385463667063</c:v>
                </c:pt>
                <c:pt idx="3345">
                  <c:v>19.738644450173442</c:v>
                </c:pt>
                <c:pt idx="3346">
                  <c:v>19.806903436915491</c:v>
                </c:pt>
                <c:pt idx="3347">
                  <c:v>19.875162423892309</c:v>
                </c:pt>
                <c:pt idx="3348">
                  <c:v>19.943421411103003</c:v>
                </c:pt>
                <c:pt idx="3349">
                  <c:v>20.01168039854668</c:v>
                </c:pt>
                <c:pt idx="3350">
                  <c:v>20.079939386222446</c:v>
                </c:pt>
                <c:pt idx="3351">
                  <c:v>20.148198374129418</c:v>
                </c:pt>
                <c:pt idx="3352">
                  <c:v>20.216457362266713</c:v>
                </c:pt>
                <c:pt idx="3353">
                  <c:v>20.28471635063346</c:v>
                </c:pt>
                <c:pt idx="3354">
                  <c:v>20.352975339228767</c:v>
                </c:pt>
                <c:pt idx="3355">
                  <c:v>20.421234328051774</c:v>
                </c:pt>
                <c:pt idx="3356">
                  <c:v>20.489493317101608</c:v>
                </c:pt>
                <c:pt idx="3357">
                  <c:v>20.557752306377406</c:v>
                </c:pt>
                <c:pt idx="3358">
                  <c:v>20.626011295878303</c:v>
                </c:pt>
                <c:pt idx="3359">
                  <c:v>15.984422561305532</c:v>
                </c:pt>
                <c:pt idx="3360">
                  <c:v>16.052681551254054</c:v>
                </c:pt>
                <c:pt idx="3361">
                  <c:v>16.120940541425107</c:v>
                </c:pt>
                <c:pt idx="3362">
                  <c:v>16.189199531817842</c:v>
                </c:pt>
                <c:pt idx="3363">
                  <c:v>16.257458522431413</c:v>
                </c:pt>
                <c:pt idx="3364">
                  <c:v>16.325717513264976</c:v>
                </c:pt>
                <c:pt idx="3365">
                  <c:v>16.393976504317699</c:v>
                </c:pt>
                <c:pt idx="3366">
                  <c:v>16.462235495588732</c:v>
                </c:pt>
                <c:pt idx="3367">
                  <c:v>16.530494487077252</c:v>
                </c:pt>
                <c:pt idx="3368">
                  <c:v>16.598753478782424</c:v>
                </c:pt>
                <c:pt idx="3369">
                  <c:v>16.667012470703423</c:v>
                </c:pt>
                <c:pt idx="3370">
                  <c:v>16.735271462839425</c:v>
                </c:pt>
                <c:pt idx="3371">
                  <c:v>16.803530455189609</c:v>
                </c:pt>
                <c:pt idx="3372">
                  <c:v>16.871789447753159</c:v>
                </c:pt>
                <c:pt idx="3373">
                  <c:v>16.94004844052926</c:v>
                </c:pt>
                <c:pt idx="3374">
                  <c:v>17.008307433517103</c:v>
                </c:pt>
                <c:pt idx="3375">
                  <c:v>17.076566426715875</c:v>
                </c:pt>
                <c:pt idx="3376">
                  <c:v>17.144825420124771</c:v>
                </c:pt>
                <c:pt idx="3377">
                  <c:v>17.213084413742994</c:v>
                </c:pt>
                <c:pt idx="3378">
                  <c:v>17.281343407569736</c:v>
                </c:pt>
                <c:pt idx="3379">
                  <c:v>17.349602401604212</c:v>
                </c:pt>
                <c:pt idx="3380">
                  <c:v>17.417861395845627</c:v>
                </c:pt>
                <c:pt idx="3381">
                  <c:v>17.486120390293188</c:v>
                </c:pt>
                <c:pt idx="3382">
                  <c:v>17.554379384946106</c:v>
                </c:pt>
                <c:pt idx="3383">
                  <c:v>17.6226383798036</c:v>
                </c:pt>
                <c:pt idx="3384">
                  <c:v>17.690897374864893</c:v>
                </c:pt>
                <c:pt idx="3385">
                  <c:v>17.759156370129194</c:v>
                </c:pt>
                <c:pt idx="3386">
                  <c:v>17.827415365595744</c:v>
                </c:pt>
                <c:pt idx="3387">
                  <c:v>17.895674361263762</c:v>
                </c:pt>
                <c:pt idx="3388">
                  <c:v>17.963933357132486</c:v>
                </c:pt>
                <c:pt idx="3389">
                  <c:v>18.032192353201143</c:v>
                </c:pt>
                <c:pt idx="3390">
                  <c:v>18.100451349468969</c:v>
                </c:pt>
                <c:pt idx="3391">
                  <c:v>18.168710345935214</c:v>
                </c:pt>
                <c:pt idx="3392">
                  <c:v>18.23696934259911</c:v>
                </c:pt>
                <c:pt idx="3393">
                  <c:v>18.305228339459902</c:v>
                </c:pt>
                <c:pt idx="3394">
                  <c:v>18.373487336516849</c:v>
                </c:pt>
                <c:pt idx="3395">
                  <c:v>18.441746333769192</c:v>
                </c:pt>
                <c:pt idx="3396">
                  <c:v>18.510005331216192</c:v>
                </c:pt>
                <c:pt idx="3397">
                  <c:v>18.578264328857106</c:v>
                </c:pt>
                <c:pt idx="3398">
                  <c:v>18.646523326691185</c:v>
                </c:pt>
                <c:pt idx="3399">
                  <c:v>18.714782324717703</c:v>
                </c:pt>
                <c:pt idx="3400">
                  <c:v>18.783041322935915</c:v>
                </c:pt>
                <c:pt idx="3401">
                  <c:v>18.851300321345096</c:v>
                </c:pt>
                <c:pt idx="3402">
                  <c:v>18.919559319944515</c:v>
                </c:pt>
                <c:pt idx="3403">
                  <c:v>18.987818318733449</c:v>
                </c:pt>
                <c:pt idx="3404">
                  <c:v>19.056077317711175</c:v>
                </c:pt>
                <c:pt idx="3405">
                  <c:v>19.124336316876967</c:v>
                </c:pt>
                <c:pt idx="3406">
                  <c:v>19.192595316230111</c:v>
                </c:pt>
                <c:pt idx="3407">
                  <c:v>19.26085431576989</c:v>
                </c:pt>
                <c:pt idx="3408">
                  <c:v>19.329113315495594</c:v>
                </c:pt>
                <c:pt idx="3409">
                  <c:v>19.397372315406511</c:v>
                </c:pt>
                <c:pt idx="3410">
                  <c:v>19.465631315501934</c:v>
                </c:pt>
                <c:pt idx="3411">
                  <c:v>19.533890315781161</c:v>
                </c:pt>
                <c:pt idx="3412">
                  <c:v>19.602149316243491</c:v>
                </c:pt>
                <c:pt idx="3413">
                  <c:v>19.670408316888224</c:v>
                </c:pt>
                <c:pt idx="3414">
                  <c:v>19.738667317714654</c:v>
                </c:pt>
                <c:pt idx="3415">
                  <c:v>19.806926318722109</c:v>
                </c:pt>
                <c:pt idx="3416">
                  <c:v>19.875185319909878</c:v>
                </c:pt>
                <c:pt idx="3417">
                  <c:v>19.943444321277283</c:v>
                </c:pt>
                <c:pt idx="3418">
                  <c:v>20.011703322823635</c:v>
                </c:pt>
                <c:pt idx="3419">
                  <c:v>20.079962324548251</c:v>
                </c:pt>
                <c:pt idx="3420">
                  <c:v>20.148221326450454</c:v>
                </c:pt>
                <c:pt idx="3421">
                  <c:v>20.216480328529563</c:v>
                </c:pt>
                <c:pt idx="3422">
                  <c:v>20.284739330784905</c:v>
                </c:pt>
                <c:pt idx="3423">
                  <c:v>20.352998333215805</c:v>
                </c:pt>
                <c:pt idx="3424">
                  <c:v>20.421257335821586</c:v>
                </c:pt>
                <c:pt idx="3425">
                  <c:v>20.4895163386016</c:v>
                </c:pt>
                <c:pt idx="3426">
                  <c:v>20.557775341555161</c:v>
                </c:pt>
                <c:pt idx="3427">
                  <c:v>20.626034344681621</c:v>
                </c:pt>
                <c:pt idx="3428">
                  <c:v>15.984439453461802</c:v>
                </c:pt>
                <c:pt idx="3429">
                  <c:v>16.05269845693207</c:v>
                </c:pt>
                <c:pt idx="3430">
                  <c:v>16.120957460573258</c:v>
                </c:pt>
                <c:pt idx="3431">
                  <c:v>16.189216464384721</c:v>
                </c:pt>
                <c:pt idx="3432">
                  <c:v>16.257475468365797</c:v>
                </c:pt>
                <c:pt idx="3433">
                  <c:v>16.325734472515851</c:v>
                </c:pt>
                <c:pt idx="3434">
                  <c:v>16.393993476834225</c:v>
                </c:pt>
                <c:pt idx="3435">
                  <c:v>16.462252481320292</c:v>
                </c:pt>
                <c:pt idx="3436">
                  <c:v>16.530511485973399</c:v>
                </c:pt>
                <c:pt idx="3437">
                  <c:v>16.598770490792912</c:v>
                </c:pt>
                <c:pt idx="3438">
                  <c:v>16.667029495778195</c:v>
                </c:pt>
                <c:pt idx="3439">
                  <c:v>16.735288500928618</c:v>
                </c:pt>
                <c:pt idx="3440">
                  <c:v>16.803547506243554</c:v>
                </c:pt>
                <c:pt idx="3441">
                  <c:v>16.871806511722365</c:v>
                </c:pt>
                <c:pt idx="3442">
                  <c:v>16.940065517364438</c:v>
                </c:pt>
                <c:pt idx="3443">
                  <c:v>17.00832452316914</c:v>
                </c:pt>
                <c:pt idx="3444">
                  <c:v>17.076583529135856</c:v>
                </c:pt>
                <c:pt idx="3445">
                  <c:v>17.144842535263965</c:v>
                </c:pt>
                <c:pt idx="3446">
                  <c:v>17.213101541552849</c:v>
                </c:pt>
                <c:pt idx="3447">
                  <c:v>17.281360548001896</c:v>
                </c:pt>
                <c:pt idx="3448">
                  <c:v>17.349619554610495</c:v>
                </c:pt>
                <c:pt idx="3449">
                  <c:v>17.417878561378039</c:v>
                </c:pt>
                <c:pt idx="3450">
                  <c:v>17.486137568303917</c:v>
                </c:pt>
                <c:pt idx="3451">
                  <c:v>17.554396575387528</c:v>
                </c:pt>
                <c:pt idx="3452">
                  <c:v>17.622655582628273</c:v>
                </c:pt>
                <c:pt idx="3453">
                  <c:v>17.690914590025546</c:v>
                </c:pt>
                <c:pt idx="3454">
                  <c:v>17.759173597578751</c:v>
                </c:pt>
                <c:pt idx="3455">
                  <c:v>17.827432605287296</c:v>
                </c:pt>
                <c:pt idx="3456">
                  <c:v>17.895691613150582</c:v>
                </c:pt>
                <c:pt idx="3457">
                  <c:v>17.963950621168028</c:v>
                </c:pt>
                <c:pt idx="3458">
                  <c:v>18.032209629339036</c:v>
                </c:pt>
                <c:pt idx="3459">
                  <c:v>18.10046863766302</c:v>
                </c:pt>
                <c:pt idx="3460">
                  <c:v>18.168727646139409</c:v>
                </c:pt>
                <c:pt idx="3461">
                  <c:v>18.236986654767609</c:v>
                </c:pt>
                <c:pt idx="3462">
                  <c:v>18.305245663547041</c:v>
                </c:pt>
                <c:pt idx="3463">
                  <c:v>18.373504672477132</c:v>
                </c:pt>
                <c:pt idx="3464">
                  <c:v>18.441763681557305</c:v>
                </c:pt>
                <c:pt idx="3465">
                  <c:v>18.51002269078699</c:v>
                </c:pt>
                <c:pt idx="3466">
                  <c:v>18.578281700165611</c:v>
                </c:pt>
                <c:pt idx="3467">
                  <c:v>18.646540709692601</c:v>
                </c:pt>
                <c:pt idx="3468">
                  <c:v>18.714799719367399</c:v>
                </c:pt>
                <c:pt idx="3469">
                  <c:v>18.783058729189435</c:v>
                </c:pt>
                <c:pt idx="3470">
                  <c:v>18.851317739158151</c:v>
                </c:pt>
                <c:pt idx="3471">
                  <c:v>18.919576749272984</c:v>
                </c:pt>
                <c:pt idx="3472">
                  <c:v>18.987835759533379</c:v>
                </c:pt>
                <c:pt idx="3473">
                  <c:v>19.056094769938781</c:v>
                </c:pt>
                <c:pt idx="3474">
                  <c:v>19.124353780488629</c:v>
                </c:pt>
                <c:pt idx="3475">
                  <c:v>19.192612791182381</c:v>
                </c:pt>
                <c:pt idx="3476">
                  <c:v>19.26087180201948</c:v>
                </c:pt>
                <c:pt idx="3477">
                  <c:v>19.329130812999388</c:v>
                </c:pt>
                <c:pt idx="3478">
                  <c:v>19.397389824121557</c:v>
                </c:pt>
                <c:pt idx="3479">
                  <c:v>19.465648835385434</c:v>
                </c:pt>
                <c:pt idx="3480">
                  <c:v>19.533907846790491</c:v>
                </c:pt>
                <c:pt idx="3481">
                  <c:v>19.602166858336179</c:v>
                </c:pt>
                <c:pt idx="3482">
                  <c:v>19.670425870021976</c:v>
                </c:pt>
                <c:pt idx="3483">
                  <c:v>19.73868488184733</c:v>
                </c:pt>
                <c:pt idx="3484">
                  <c:v>19.806943893811717</c:v>
                </c:pt>
                <c:pt idx="3485">
                  <c:v>19.875202905914605</c:v>
                </c:pt>
                <c:pt idx="3486">
                  <c:v>19.943461918155464</c:v>
                </c:pt>
                <c:pt idx="3487">
                  <c:v>20.011720930533777</c:v>
                </c:pt>
                <c:pt idx="3488">
                  <c:v>20.079979943049</c:v>
                </c:pt>
                <c:pt idx="3489">
                  <c:v>20.148238955700631</c:v>
                </c:pt>
                <c:pt idx="3490">
                  <c:v>20.216497968488131</c:v>
                </c:pt>
                <c:pt idx="3491">
                  <c:v>20.284756981411</c:v>
                </c:pt>
                <c:pt idx="3492">
                  <c:v>20.353015994468709</c:v>
                </c:pt>
                <c:pt idx="3493">
                  <c:v>20.421275007660743</c:v>
                </c:pt>
                <c:pt idx="3494">
                  <c:v>20.489534020986593</c:v>
                </c:pt>
                <c:pt idx="3495">
                  <c:v>20.557793034445751</c:v>
                </c:pt>
                <c:pt idx="3496">
                  <c:v>20.626052048037703</c:v>
                </c:pt>
                <c:pt idx="3497">
                  <c:v>15.984452428012725</c:v>
                </c:pt>
                <c:pt idx="3498">
                  <c:v>16.052711441868752</c:v>
                </c:pt>
                <c:pt idx="3499">
                  <c:v>16.12097045585606</c:v>
                </c:pt>
                <c:pt idx="3500">
                  <c:v>16.189229469974144</c:v>
                </c:pt>
                <c:pt idx="3501">
                  <c:v>16.257488484222513</c:v>
                </c:pt>
                <c:pt idx="3502">
                  <c:v>16.325747498600663</c:v>
                </c:pt>
                <c:pt idx="3503">
                  <c:v>16.394006513108106</c:v>
                </c:pt>
                <c:pt idx="3504">
                  <c:v>16.462265527744339</c:v>
                </c:pt>
                <c:pt idx="3505">
                  <c:v>16.530524542508878</c:v>
                </c:pt>
                <c:pt idx="3506">
                  <c:v>16.598783557401234</c:v>
                </c:pt>
                <c:pt idx="3507">
                  <c:v>16.667042572420911</c:v>
                </c:pt>
                <c:pt idx="3508">
                  <c:v>16.735301587567424</c:v>
                </c:pt>
                <c:pt idx="3509">
                  <c:v>16.8035606028403</c:v>
                </c:pt>
                <c:pt idx="3510">
                  <c:v>16.871819618239044</c:v>
                </c:pt>
                <c:pt idx="3511">
                  <c:v>16.940078633763186</c:v>
                </c:pt>
                <c:pt idx="3512">
                  <c:v>17.008337649412237</c:v>
                </c:pt>
                <c:pt idx="3513">
                  <c:v>17.076596665185729</c:v>
                </c:pt>
                <c:pt idx="3514">
                  <c:v>17.144855681083186</c:v>
                </c:pt>
                <c:pt idx="3515">
                  <c:v>17.213114697104128</c:v>
                </c:pt>
                <c:pt idx="3516">
                  <c:v>17.28137371324809</c:v>
                </c:pt>
                <c:pt idx="3517">
                  <c:v>17.3496327295146</c:v>
                </c:pt>
                <c:pt idx="3518">
                  <c:v>17.417891745903191</c:v>
                </c:pt>
                <c:pt idx="3519">
                  <c:v>17.486150762413395</c:v>
                </c:pt>
                <c:pt idx="3520">
                  <c:v>17.554409779044754</c:v>
                </c:pt>
                <c:pt idx="3521">
                  <c:v>17.622668795796802</c:v>
                </c:pt>
                <c:pt idx="3522">
                  <c:v>17.690927812669074</c:v>
                </c:pt>
                <c:pt idx="3523">
                  <c:v>17.759186829661115</c:v>
                </c:pt>
                <c:pt idx="3524">
                  <c:v>17.827445846772466</c:v>
                </c:pt>
                <c:pt idx="3525">
                  <c:v>17.895704864002678</c:v>
                </c:pt>
                <c:pt idx="3526">
                  <c:v>17.96396388135129</c:v>
                </c:pt>
                <c:pt idx="3527">
                  <c:v>18.032222898817853</c:v>
                </c:pt>
                <c:pt idx="3528">
                  <c:v>18.100481916401918</c:v>
                </c:pt>
                <c:pt idx="3529">
                  <c:v>18.168740934103035</c:v>
                </c:pt>
                <c:pt idx="3530">
                  <c:v>18.236999951920751</c:v>
                </c:pt>
                <c:pt idx="3531">
                  <c:v>18.305258969854634</c:v>
                </c:pt>
                <c:pt idx="3532">
                  <c:v>18.373517987904233</c:v>
                </c:pt>
                <c:pt idx="3533">
                  <c:v>18.441777006069103</c:v>
                </c:pt>
                <c:pt idx="3534">
                  <c:v>18.51003602434881</c:v>
                </c:pt>
                <c:pt idx="3535">
                  <c:v>18.578295042742919</c:v>
                </c:pt>
                <c:pt idx="3536">
                  <c:v>18.646554061250985</c:v>
                </c:pt>
                <c:pt idx="3537">
                  <c:v>18.714813079872574</c:v>
                </c:pt>
                <c:pt idx="3538">
                  <c:v>18.783072098607256</c:v>
                </c:pt>
                <c:pt idx="3539">
                  <c:v>18.851331117454599</c:v>
                </c:pt>
                <c:pt idx="3540">
                  <c:v>18.919590136414175</c:v>
                </c:pt>
                <c:pt idx="3541">
                  <c:v>18.987849155485549</c:v>
                </c:pt>
                <c:pt idx="3542">
                  <c:v>19.056108174668299</c:v>
                </c:pt>
                <c:pt idx="3543">
                  <c:v>19.124367193962001</c:v>
                </c:pt>
                <c:pt idx="3544">
                  <c:v>19.192626213366228</c:v>
                </c:pt>
                <c:pt idx="3545">
                  <c:v>19.260885232880561</c:v>
                </c:pt>
                <c:pt idx="3546">
                  <c:v>19.32914425250458</c:v>
                </c:pt>
                <c:pt idx="3547">
                  <c:v>19.39740327223786</c:v>
                </c:pt>
                <c:pt idx="3548">
                  <c:v>19.465662292079994</c:v>
                </c:pt>
                <c:pt idx="3549">
                  <c:v>19.533921312030557</c:v>
                </c:pt>
                <c:pt idx="3550">
                  <c:v>19.602180332089148</c:v>
                </c:pt>
                <c:pt idx="3551">
                  <c:v>19.670439352255336</c:v>
                </c:pt>
                <c:pt idx="3552">
                  <c:v>19.738698372528727</c:v>
                </c:pt>
                <c:pt idx="3553">
                  <c:v>19.806957392908902</c:v>
                </c:pt>
                <c:pt idx="3554">
                  <c:v>19.87521641339546</c:v>
                </c:pt>
                <c:pt idx="3555">
                  <c:v>19.943475433987988</c:v>
                </c:pt>
                <c:pt idx="3556">
                  <c:v>20.011734454686088</c:v>
                </c:pt>
                <c:pt idx="3557">
                  <c:v>20.079993475489356</c:v>
                </c:pt>
                <c:pt idx="3558">
                  <c:v>20.148252496397383</c:v>
                </c:pt>
                <c:pt idx="3559">
                  <c:v>20.216511517409781</c:v>
                </c:pt>
                <c:pt idx="3560">
                  <c:v>20.284770538526143</c:v>
                </c:pt>
                <c:pt idx="3561">
                  <c:v>20.353029559746076</c:v>
                </c:pt>
                <c:pt idx="3562">
                  <c:v>20.421288581069184</c:v>
                </c:pt>
                <c:pt idx="3563">
                  <c:v>20.489547602495072</c:v>
                </c:pt>
                <c:pt idx="3564">
                  <c:v>20.55780662402335</c:v>
                </c:pt>
                <c:pt idx="3565">
                  <c:v>20.626065645653625</c:v>
                </c:pt>
                <c:pt idx="3566">
                  <c:v>15.984462393522435</c:v>
                </c:pt>
                <c:pt idx="3567">
                  <c:v>16.052721415355542</c:v>
                </c:pt>
                <c:pt idx="3568">
                  <c:v>16.120980437289479</c:v>
                </c:pt>
                <c:pt idx="3569">
                  <c:v>16.189239459323865</c:v>
                </c:pt>
                <c:pt idx="3570">
                  <c:v>16.257498481458317</c:v>
                </c:pt>
                <c:pt idx="3571">
                  <c:v>16.325757503692458</c:v>
                </c:pt>
                <c:pt idx="3572">
                  <c:v>16.394016526025897</c:v>
                </c:pt>
                <c:pt idx="3573">
                  <c:v>16.462275548458262</c:v>
                </c:pt>
                <c:pt idx="3574">
                  <c:v>16.530534570989179</c:v>
                </c:pt>
                <c:pt idx="3575">
                  <c:v>16.598793593618261</c:v>
                </c:pt>
                <c:pt idx="3576">
                  <c:v>16.667052616345142</c:v>
                </c:pt>
                <c:pt idx="3577">
                  <c:v>16.735311639169446</c:v>
                </c:pt>
                <c:pt idx="3578">
                  <c:v>16.803570662090802</c:v>
                </c:pt>
                <c:pt idx="3579">
                  <c:v>16.871829685108839</c:v>
                </c:pt>
                <c:pt idx="3580">
                  <c:v>16.940088708223186</c:v>
                </c:pt>
                <c:pt idx="3581">
                  <c:v>17.008347731433478</c:v>
                </c:pt>
                <c:pt idx="3582">
                  <c:v>17.076606754739348</c:v>
                </c:pt>
                <c:pt idx="3583">
                  <c:v>17.144865778140428</c:v>
                </c:pt>
                <c:pt idx="3584">
                  <c:v>17.213124801636358</c:v>
                </c:pt>
                <c:pt idx="3585">
                  <c:v>17.281383825226779</c:v>
                </c:pt>
                <c:pt idx="3586">
                  <c:v>17.349642848911323</c:v>
                </c:pt>
                <c:pt idx="3587">
                  <c:v>17.41790187268964</c:v>
                </c:pt>
                <c:pt idx="3588">
                  <c:v>17.486160896561362</c:v>
                </c:pt>
                <c:pt idx="3589">
                  <c:v>17.554419920526136</c:v>
                </c:pt>
                <c:pt idx="3590">
                  <c:v>17.622678944583615</c:v>
                </c:pt>
                <c:pt idx="3591">
                  <c:v>17.690937968733436</c:v>
                </c:pt>
                <c:pt idx="3592">
                  <c:v>17.759196992975252</c:v>
                </c:pt>
                <c:pt idx="3593">
                  <c:v>17.827456017308702</c:v>
                </c:pt>
                <c:pt idx="3594">
                  <c:v>17.89571504173345</c:v>
                </c:pt>
                <c:pt idx="3595">
                  <c:v>17.963974066249136</c:v>
                </c:pt>
                <c:pt idx="3596">
                  <c:v>18.032233090855417</c:v>
                </c:pt>
                <c:pt idx="3597">
                  <c:v>18.100492115551951</c:v>
                </c:pt>
                <c:pt idx="3598">
                  <c:v>18.168751140338387</c:v>
                </c:pt>
                <c:pt idx="3599">
                  <c:v>18.237010165214386</c:v>
                </c:pt>
                <c:pt idx="3600">
                  <c:v>18.305269190179605</c:v>
                </c:pt>
                <c:pt idx="3601">
                  <c:v>18.373528215233705</c:v>
                </c:pt>
                <c:pt idx="3602">
                  <c:v>18.441787240376343</c:v>
                </c:pt>
                <c:pt idx="3603">
                  <c:v>18.510046265607187</c:v>
                </c:pt>
                <c:pt idx="3604">
                  <c:v>18.578305290925897</c:v>
                </c:pt>
                <c:pt idx="3605">
                  <c:v>18.646564316332132</c:v>
                </c:pt>
                <c:pt idx="3606">
                  <c:v>18.714823341825564</c:v>
                </c:pt>
                <c:pt idx="3607">
                  <c:v>18.783082367405868</c:v>
                </c:pt>
                <c:pt idx="3608">
                  <c:v>18.851341393072694</c:v>
                </c:pt>
                <c:pt idx="3609">
                  <c:v>18.919600418825731</c:v>
                </c:pt>
                <c:pt idx="3610">
                  <c:v>18.987859444664632</c:v>
                </c:pt>
                <c:pt idx="3611">
                  <c:v>19.056118470589084</c:v>
                </c:pt>
                <c:pt idx="3612">
                  <c:v>19.124377496598754</c:v>
                </c:pt>
                <c:pt idx="3613">
                  <c:v>19.192636522693316</c:v>
                </c:pt>
                <c:pt idx="3614">
                  <c:v>19.260895548872448</c:v>
                </c:pt>
                <c:pt idx="3615">
                  <c:v>19.329154575135824</c:v>
                </c:pt>
                <c:pt idx="3616">
                  <c:v>19.39741360148313</c:v>
                </c:pt>
                <c:pt idx="3617">
                  <c:v>19.465672627914039</c:v>
                </c:pt>
                <c:pt idx="3618">
                  <c:v>19.533931654428233</c:v>
                </c:pt>
                <c:pt idx="3619">
                  <c:v>19.602190681025391</c:v>
                </c:pt>
                <c:pt idx="3620">
                  <c:v>19.670449707705203</c:v>
                </c:pt>
                <c:pt idx="3621">
                  <c:v>19.738708734467352</c:v>
                </c:pt>
                <c:pt idx="3622">
                  <c:v>19.806967761311519</c:v>
                </c:pt>
                <c:pt idx="3623">
                  <c:v>19.875226788237395</c:v>
                </c:pt>
                <c:pt idx="3624">
                  <c:v>19.943485815244667</c:v>
                </c:pt>
                <c:pt idx="3625">
                  <c:v>20.01174484233303</c:v>
                </c:pt>
                <c:pt idx="3626">
                  <c:v>20.080003869502164</c:v>
                </c:pt>
                <c:pt idx="3627">
                  <c:v>20.148262896751763</c:v>
                </c:pt>
                <c:pt idx="3628">
                  <c:v>20.21652192408153</c:v>
                </c:pt>
                <c:pt idx="3629">
                  <c:v>20.284780951491147</c:v>
                </c:pt>
                <c:pt idx="3630">
                  <c:v>20.353039978980313</c:v>
                </c:pt>
                <c:pt idx="3631">
                  <c:v>20.421299006548725</c:v>
                </c:pt>
                <c:pt idx="3632">
                  <c:v>20.489558034196079</c:v>
                </c:pt>
                <c:pt idx="3633">
                  <c:v>20.557817061922083</c:v>
                </c:pt>
                <c:pt idx="3634">
                  <c:v>20.626076089726428</c:v>
                </c:pt>
                <c:pt idx="3635">
                  <c:v>15.984470047843066</c:v>
                </c:pt>
                <c:pt idx="3636">
                  <c:v>16.0527290758032</c:v>
                </c:pt>
                <c:pt idx="3637">
                  <c:v>16.120988103840777</c:v>
                </c:pt>
                <c:pt idx="3638">
                  <c:v>16.189247131955511</c:v>
                </c:pt>
                <c:pt idx="3639">
                  <c:v>16.257506160147106</c:v>
                </c:pt>
                <c:pt idx="3640">
                  <c:v>16.325765188415264</c:v>
                </c:pt>
                <c:pt idx="3641">
                  <c:v>16.394024216759693</c:v>
                </c:pt>
                <c:pt idx="3642">
                  <c:v>16.462283245180107</c:v>
                </c:pt>
                <c:pt idx="3643">
                  <c:v>16.530542273676208</c:v>
                </c:pt>
                <c:pt idx="3644">
                  <c:v>16.598801302247718</c:v>
                </c:pt>
                <c:pt idx="3645">
                  <c:v>16.667060330894341</c:v>
                </c:pt>
                <c:pt idx="3646">
                  <c:v>16.735319359615794</c:v>
                </c:pt>
                <c:pt idx="3647">
                  <c:v>16.803578388411786</c:v>
                </c:pt>
                <c:pt idx="3648">
                  <c:v>16.871837417282038</c:v>
                </c:pt>
                <c:pt idx="3649">
                  <c:v>16.940096446226267</c:v>
                </c:pt>
                <c:pt idx="3650">
                  <c:v>17.008355475244187</c:v>
                </c:pt>
                <c:pt idx="3651">
                  <c:v>17.076614504335524</c:v>
                </c:pt>
                <c:pt idx="3652">
                  <c:v>17.14487353349999</c:v>
                </c:pt>
                <c:pt idx="3653">
                  <c:v>17.2131325627373</c:v>
                </c:pt>
                <c:pt idx="3654">
                  <c:v>17.281391592047193</c:v>
                </c:pt>
                <c:pt idx="3655">
                  <c:v>17.349650621429376</c:v>
                </c:pt>
                <c:pt idx="3656">
                  <c:v>17.41790965088359</c:v>
                </c:pt>
                <c:pt idx="3657">
                  <c:v>17.486168680409541</c:v>
                </c:pt>
                <c:pt idx="3658">
                  <c:v>17.554427710006966</c:v>
                </c:pt>
                <c:pt idx="3659">
                  <c:v>17.62268673967559</c:v>
                </c:pt>
                <c:pt idx="3660">
                  <c:v>17.690945769415144</c:v>
                </c:pt>
                <c:pt idx="3661">
                  <c:v>17.759204799225355</c:v>
                </c:pt>
                <c:pt idx="3662">
                  <c:v>17.827463829105955</c:v>
                </c:pt>
                <c:pt idx="3663">
                  <c:v>17.895722859056672</c:v>
                </c:pt>
                <c:pt idx="3664">
                  <c:v>17.963981889077242</c:v>
                </c:pt>
                <c:pt idx="3665">
                  <c:v>18.032240919167396</c:v>
                </c:pt>
                <c:pt idx="3666">
                  <c:v>18.100499949326871</c:v>
                </c:pt>
                <c:pt idx="3667">
                  <c:v>18.168758979555395</c:v>
                </c:pt>
                <c:pt idx="3668">
                  <c:v>18.237018009852711</c:v>
                </c:pt>
                <c:pt idx="3669">
                  <c:v>18.305277040218556</c:v>
                </c:pt>
                <c:pt idx="3670">
                  <c:v>18.373536070652666</c:v>
                </c:pt>
                <c:pt idx="3671">
                  <c:v>18.441795101154785</c:v>
                </c:pt>
                <c:pt idx="3672">
                  <c:v>18.510054131724651</c:v>
                </c:pt>
                <c:pt idx="3673">
                  <c:v>18.578313162362008</c:v>
                </c:pt>
                <c:pt idx="3674">
                  <c:v>18.646572193066586</c:v>
                </c:pt>
                <c:pt idx="3675">
                  <c:v>18.714831223838143</c:v>
                </c:pt>
                <c:pt idx="3676">
                  <c:v>18.78309025467642</c:v>
                </c:pt>
                <c:pt idx="3677">
                  <c:v>18.851349285581158</c:v>
                </c:pt>
                <c:pt idx="3678">
                  <c:v>18.919608316552107</c:v>
                </c:pt>
                <c:pt idx="3679">
                  <c:v>18.987867347589013</c:v>
                </c:pt>
                <c:pt idx="3680">
                  <c:v>19.056126378691623</c:v>
                </c:pt>
                <c:pt idx="3681">
                  <c:v>19.124385409859688</c:v>
                </c:pt>
                <c:pt idx="3682">
                  <c:v>19.192644441092959</c:v>
                </c:pt>
                <c:pt idx="3683">
                  <c:v>19.260903472391185</c:v>
                </c:pt>
                <c:pt idx="3684">
                  <c:v>19.329162503754119</c:v>
                </c:pt>
                <c:pt idx="3685">
                  <c:v>19.397421535181515</c:v>
                </c:pt>
                <c:pt idx="3686">
                  <c:v>19.465680566673125</c:v>
                </c:pt>
                <c:pt idx="3687">
                  <c:v>19.533939598228706</c:v>
                </c:pt>
                <c:pt idx="3688">
                  <c:v>19.602198629848012</c:v>
                </c:pt>
                <c:pt idx="3689">
                  <c:v>19.670457661530797</c:v>
                </c:pt>
                <c:pt idx="3690">
                  <c:v>19.738716693276828</c:v>
                </c:pt>
                <c:pt idx="3691">
                  <c:v>19.806975725085852</c:v>
                </c:pt>
                <c:pt idx="3692">
                  <c:v>19.875234756957642</c:v>
                </c:pt>
                <c:pt idx="3693">
                  <c:v>19.943493788891946</c:v>
                </c:pt>
                <c:pt idx="3694">
                  <c:v>20.011752820888532</c:v>
                </c:pt>
                <c:pt idx="3695">
                  <c:v>20.080011852947159</c:v>
                </c:pt>
                <c:pt idx="3696">
                  <c:v>20.148270885067593</c:v>
                </c:pt>
                <c:pt idx="3697">
                  <c:v>20.216529917249595</c:v>
                </c:pt>
                <c:pt idx="3698">
                  <c:v>20.284788949492935</c:v>
                </c:pt>
                <c:pt idx="3699">
                  <c:v>20.353047981797374</c:v>
                </c:pt>
                <c:pt idx="3700">
                  <c:v>20.421307014162679</c:v>
                </c:pt>
                <c:pt idx="3701">
                  <c:v>20.489566046588621</c:v>
                </c:pt>
                <c:pt idx="3702">
                  <c:v>20.557825079074966</c:v>
                </c:pt>
                <c:pt idx="3703">
                  <c:v>20.626084111621484</c:v>
                </c:pt>
                <c:pt idx="3704">
                  <c:v>15.9844759269823</c:v>
                </c:pt>
                <c:pt idx="3705">
                  <c:v>16.052734959648479</c:v>
                </c:pt>
                <c:pt idx="3706">
                  <c:v>16.120993992374142</c:v>
                </c:pt>
                <c:pt idx="3707">
                  <c:v>16.189253025159065</c:v>
                </c:pt>
                <c:pt idx="3708">
                  <c:v>16.257512058003019</c:v>
                </c:pt>
                <c:pt idx="3709">
                  <c:v>16.325771090905786</c:v>
                </c:pt>
                <c:pt idx="3710">
                  <c:v>16.394030123867136</c:v>
                </c:pt>
                <c:pt idx="3711">
                  <c:v>16.462289156886847</c:v>
                </c:pt>
                <c:pt idx="3712">
                  <c:v>16.530548189964691</c:v>
                </c:pt>
                <c:pt idx="3713">
                  <c:v>16.598807223100458</c:v>
                </c:pt>
                <c:pt idx="3714">
                  <c:v>16.667066256293911</c:v>
                </c:pt>
                <c:pt idx="3715">
                  <c:v>16.735325289544843</c:v>
                </c:pt>
                <c:pt idx="3716">
                  <c:v>16.80358432285303</c:v>
                </c:pt>
                <c:pt idx="3717">
                  <c:v>16.871843356218253</c:v>
                </c:pt>
                <c:pt idx="3718">
                  <c:v>16.940102389640295</c:v>
                </c:pt>
                <c:pt idx="3719">
                  <c:v>17.008361423118934</c:v>
                </c:pt>
                <c:pt idx="3720">
                  <c:v>17.076620456653966</c:v>
                </c:pt>
                <c:pt idx="3721">
                  <c:v>17.144879490245163</c:v>
                </c:pt>
                <c:pt idx="3722">
                  <c:v>17.213138523892319</c:v>
                </c:pt>
                <c:pt idx="3723">
                  <c:v>17.281397557595216</c:v>
                </c:pt>
                <c:pt idx="3724">
                  <c:v>17.349656591353646</c:v>
                </c:pt>
                <c:pt idx="3725">
                  <c:v>17.417915625167396</c:v>
                </c:pt>
                <c:pt idx="3726">
                  <c:v>17.486174659036251</c:v>
                </c:pt>
                <c:pt idx="3727">
                  <c:v>17.554433692959996</c:v>
                </c:pt>
                <c:pt idx="3728">
                  <c:v>17.622692726938432</c:v>
                </c:pt>
                <c:pt idx="3729">
                  <c:v>17.690951760971348</c:v>
                </c:pt>
                <c:pt idx="3730">
                  <c:v>17.759210795058532</c:v>
                </c:pt>
                <c:pt idx="3731">
                  <c:v>17.827469829199782</c:v>
                </c:pt>
                <c:pt idx="3732">
                  <c:v>17.89572886339489</c:v>
                </c:pt>
                <c:pt idx="3733">
                  <c:v>17.963987897643644</c:v>
                </c:pt>
                <c:pt idx="3734">
                  <c:v>18.032246931945849</c:v>
                </c:pt>
                <c:pt idx="3735">
                  <c:v>18.100505966301295</c:v>
                </c:pt>
                <c:pt idx="3736">
                  <c:v>18.168765000709783</c:v>
                </c:pt>
                <c:pt idx="3737">
                  <c:v>18.2370240351711</c:v>
                </c:pt>
                <c:pt idx="3738">
                  <c:v>18.305283069685057</c:v>
                </c:pt>
                <c:pt idx="3739">
                  <c:v>18.373542104251449</c:v>
                </c:pt>
                <c:pt idx="3740">
                  <c:v>18.441801138870076</c:v>
                </c:pt>
                <c:pt idx="3741">
                  <c:v>18.510060173540737</c:v>
                </c:pt>
                <c:pt idx="3742">
                  <c:v>18.578319208263228</c:v>
                </c:pt>
                <c:pt idx="3743">
                  <c:v>18.646578243037364</c:v>
                </c:pt>
                <c:pt idx="3744">
                  <c:v>18.714837277862941</c:v>
                </c:pt>
                <c:pt idx="3745">
                  <c:v>18.783096312739762</c:v>
                </c:pt>
                <c:pt idx="3746">
                  <c:v>18.851355347667631</c:v>
                </c:pt>
                <c:pt idx="3747">
                  <c:v>18.919614382646355</c:v>
                </c:pt>
                <c:pt idx="3748">
                  <c:v>18.987873417675736</c:v>
                </c:pt>
                <c:pt idx="3749">
                  <c:v>19.056132452755588</c:v>
                </c:pt>
                <c:pt idx="3750">
                  <c:v>19.124391487885717</c:v>
                </c:pt>
                <c:pt idx="3751">
                  <c:v>19.192650523065922</c:v>
                </c:pt>
                <c:pt idx="3752">
                  <c:v>19.260909558296024</c:v>
                </c:pt>
                <c:pt idx="3753">
                  <c:v>19.329168593575822</c:v>
                </c:pt>
                <c:pt idx="3754">
                  <c:v>19.397427628905138</c:v>
                </c:pt>
                <c:pt idx="3755">
                  <c:v>19.465686664283773</c:v>
                </c:pt>
                <c:pt idx="3756">
                  <c:v>19.533945699711538</c:v>
                </c:pt>
                <c:pt idx="3757">
                  <c:v>19.602204735188256</c:v>
                </c:pt>
                <c:pt idx="3758">
                  <c:v>19.670463770713731</c:v>
                </c:pt>
                <c:pt idx="3759">
                  <c:v>19.738722806287779</c:v>
                </c:pt>
                <c:pt idx="3760">
                  <c:v>19.806981841910215</c:v>
                </c:pt>
                <c:pt idx="3761">
                  <c:v>19.875240877580854</c:v>
                </c:pt>
                <c:pt idx="3762">
                  <c:v>19.943499913299515</c:v>
                </c:pt>
                <c:pt idx="3763">
                  <c:v>20.01175894906601</c:v>
                </c:pt>
                <c:pt idx="3764">
                  <c:v>20.080017984880158</c:v>
                </c:pt>
                <c:pt idx="3765">
                  <c:v>20.14827702074178</c:v>
                </c:pt>
                <c:pt idx="3766">
                  <c:v>20.216536056650689</c:v>
                </c:pt>
                <c:pt idx="3767">
                  <c:v>20.284795092606714</c:v>
                </c:pt>
                <c:pt idx="3768">
                  <c:v>20.353054128609664</c:v>
                </c:pt>
                <c:pt idx="3769">
                  <c:v>20.421313164659367</c:v>
                </c:pt>
                <c:pt idx="3770">
                  <c:v>20.489572200755646</c:v>
                </c:pt>
                <c:pt idx="3771">
                  <c:v>20.557831236898313</c:v>
                </c:pt>
                <c:pt idx="3772">
                  <c:v>20.626090273087204</c:v>
                </c:pt>
                <c:pt idx="3773">
                  <c:v>15.984480442637922</c:v>
                </c:pt>
                <c:pt idx="3774">
                  <c:v>16.052739478918717</c:v>
                </c:pt>
                <c:pt idx="3775">
                  <c:v>16.120998515245205</c:v>
                </c:pt>
                <c:pt idx="3776">
                  <c:v>16.189257551617207</c:v>
                </c:pt>
                <c:pt idx="3777">
                  <c:v>16.257516588034552</c:v>
                </c:pt>
                <c:pt idx="3778">
                  <c:v>16.325775624497066</c:v>
                </c:pt>
                <c:pt idx="3779">
                  <c:v>16.394034661004575</c:v>
                </c:pt>
                <c:pt idx="3780">
                  <c:v>16.462293697556913</c:v>
                </c:pt>
                <c:pt idx="3781">
                  <c:v>16.530552734153904</c:v>
                </c:pt>
                <c:pt idx="3782">
                  <c:v>16.598811770795379</c:v>
                </c:pt>
                <c:pt idx="3783">
                  <c:v>16.667070807481167</c:v>
                </c:pt>
                <c:pt idx="3784">
                  <c:v>16.735329844211101</c:v>
                </c:pt>
                <c:pt idx="3785">
                  <c:v>16.803588880985011</c:v>
                </c:pt>
                <c:pt idx="3786">
                  <c:v>16.871847917802729</c:v>
                </c:pt>
                <c:pt idx="3787">
                  <c:v>16.940106954664088</c:v>
                </c:pt>
                <c:pt idx="3788">
                  <c:v>17.008365991568922</c:v>
                </c:pt>
                <c:pt idx="3789">
                  <c:v>17.076625028517068</c:v>
                </c:pt>
                <c:pt idx="3790">
                  <c:v>17.144884065508354</c:v>
                </c:pt>
                <c:pt idx="3791">
                  <c:v>17.213143102542617</c:v>
                </c:pt>
                <c:pt idx="3792">
                  <c:v>17.281402139619697</c:v>
                </c:pt>
                <c:pt idx="3793">
                  <c:v>17.349661176739431</c:v>
                </c:pt>
                <c:pt idx="3794">
                  <c:v>17.417920213901652</c:v>
                </c:pt>
                <c:pt idx="3795">
                  <c:v>17.486179251106201</c:v>
                </c:pt>
                <c:pt idx="3796">
                  <c:v>17.554438288352912</c:v>
                </c:pt>
                <c:pt idx="3797">
                  <c:v>17.622697325641628</c:v>
                </c:pt>
                <c:pt idx="3798">
                  <c:v>17.690956362972187</c:v>
                </c:pt>
                <c:pt idx="3799">
                  <c:v>17.759215400344431</c:v>
                </c:pt>
                <c:pt idx="3800">
                  <c:v>17.827474437758202</c:v>
                </c:pt>
                <c:pt idx="3801">
                  <c:v>17.895733475213333</c:v>
                </c:pt>
                <c:pt idx="3802">
                  <c:v>17.963992512709677</c:v>
                </c:pt>
                <c:pt idx="3803">
                  <c:v>18.032251550247071</c:v>
                </c:pt>
                <c:pt idx="3804">
                  <c:v>18.100510587825362</c:v>
                </c:pt>
                <c:pt idx="3805">
                  <c:v>18.168769625444391</c:v>
                </c:pt>
                <c:pt idx="3806">
                  <c:v>18.237028663103999</c:v>
                </c:pt>
                <c:pt idx="3807">
                  <c:v>18.30528770080404</c:v>
                </c:pt>
                <c:pt idx="3808">
                  <c:v>18.373546738544352</c:v>
                </c:pt>
                <c:pt idx="3809">
                  <c:v>18.441805776324784</c:v>
                </c:pt>
                <c:pt idx="3810">
                  <c:v>18.510064814145185</c:v>
                </c:pt>
                <c:pt idx="3811">
                  <c:v>18.578323852005401</c:v>
                </c:pt>
                <c:pt idx="3812">
                  <c:v>18.646582889905272</c:v>
                </c:pt>
                <c:pt idx="3813">
                  <c:v>18.71484192784466</c:v>
                </c:pt>
                <c:pt idx="3814">
                  <c:v>18.783100965823408</c:v>
                </c:pt>
                <c:pt idx="3815">
                  <c:v>18.851360003841364</c:v>
                </c:pt>
                <c:pt idx="3816">
                  <c:v>18.919619041898383</c:v>
                </c:pt>
                <c:pt idx="3817">
                  <c:v>18.98787807999431</c:v>
                </c:pt>
                <c:pt idx="3818">
                  <c:v>19.056137118128998</c:v>
                </c:pt>
                <c:pt idx="3819">
                  <c:v>19.124396156302307</c:v>
                </c:pt>
                <c:pt idx="3820">
                  <c:v>19.192655194514078</c:v>
                </c:pt>
                <c:pt idx="3821">
                  <c:v>19.260914232764172</c:v>
                </c:pt>
                <c:pt idx="3822">
                  <c:v>19.32917327105244</c:v>
                </c:pt>
                <c:pt idx="3823">
                  <c:v>19.397432309378736</c:v>
                </c:pt>
                <c:pt idx="3824">
                  <c:v>19.465691347742919</c:v>
                </c:pt>
                <c:pt idx="3825">
                  <c:v>19.533950386144838</c:v>
                </c:pt>
                <c:pt idx="3826">
                  <c:v>19.602209424584352</c:v>
                </c:pt>
                <c:pt idx="3827">
                  <c:v>19.670468463061315</c:v>
                </c:pt>
                <c:pt idx="3828">
                  <c:v>19.738727501575589</c:v>
                </c:pt>
                <c:pt idx="3829">
                  <c:v>19.806986540127024</c:v>
                </c:pt>
                <c:pt idx="3830">
                  <c:v>19.875245578715489</c:v>
                </c:pt>
                <c:pt idx="3831">
                  <c:v>19.943504617340835</c:v>
                </c:pt>
                <c:pt idx="3832">
                  <c:v>20.011763656002927</c:v>
                </c:pt>
                <c:pt idx="3833">
                  <c:v>20.080022694701615</c:v>
                </c:pt>
                <c:pt idx="3834">
                  <c:v>20.148281733436772</c:v>
                </c:pt>
                <c:pt idx="3835">
                  <c:v>20.216540772208248</c:v>
                </c:pt>
                <c:pt idx="3836">
                  <c:v>20.284799811015908</c:v>
                </c:pt>
                <c:pt idx="3837">
                  <c:v>20.353058849859611</c:v>
                </c:pt>
                <c:pt idx="3838">
                  <c:v>20.421317888739225</c:v>
                </c:pt>
                <c:pt idx="3839">
                  <c:v>20.48957692765461</c:v>
                </c:pt>
                <c:pt idx="3840">
                  <c:v>20.557835966605634</c:v>
                </c:pt>
                <c:pt idx="3841">
                  <c:v>20.626095005592152</c:v>
                </c:pt>
                <c:pt idx="3842">
                  <c:v>15.984483911027397</c:v>
                </c:pt>
                <c:pt idx="3843">
                  <c:v>16.052742950084511</c:v>
                </c:pt>
                <c:pt idx="3844">
                  <c:v>16.121001989176715</c:v>
                </c:pt>
                <c:pt idx="3845">
                  <c:v>16.189261028303882</c:v>
                </c:pt>
                <c:pt idx="3846">
                  <c:v>16.257520067465876</c:v>
                </c:pt>
                <c:pt idx="3847">
                  <c:v>16.325779106662562</c:v>
                </c:pt>
                <c:pt idx="3848">
                  <c:v>16.394038145893809</c:v>
                </c:pt>
                <c:pt idx="3849">
                  <c:v>16.462297185159489</c:v>
                </c:pt>
                <c:pt idx="3850">
                  <c:v>16.530556224459463</c:v>
                </c:pt>
                <c:pt idx="3851">
                  <c:v>16.598815263793604</c:v>
                </c:pt>
                <c:pt idx="3852">
                  <c:v>16.667074303161783</c:v>
                </c:pt>
                <c:pt idx="3853">
                  <c:v>16.73533334256387</c:v>
                </c:pt>
                <c:pt idx="3854">
                  <c:v>16.803592381999735</c:v>
                </c:pt>
                <c:pt idx="3855">
                  <c:v>16.871851421469245</c:v>
                </c:pt>
                <c:pt idx="3856">
                  <c:v>16.940110460972278</c:v>
                </c:pt>
                <c:pt idx="3857">
                  <c:v>17.008369500508703</c:v>
                </c:pt>
                <c:pt idx="3858">
                  <c:v>17.076628540078392</c:v>
                </c:pt>
                <c:pt idx="3859">
                  <c:v>17.144887579681217</c:v>
                </c:pt>
                <c:pt idx="3860">
                  <c:v>17.213146619317058</c:v>
                </c:pt>
                <c:pt idx="3861">
                  <c:v>17.281405658985779</c:v>
                </c:pt>
                <c:pt idx="3862">
                  <c:v>17.349664698687263</c:v>
                </c:pt>
                <c:pt idx="3863">
                  <c:v>17.417923738421379</c:v>
                </c:pt>
                <c:pt idx="3864">
                  <c:v>17.486182778188006</c:v>
                </c:pt>
                <c:pt idx="3865">
                  <c:v>17.554441817987023</c:v>
                </c:pt>
                <c:pt idx="3866">
                  <c:v>17.622700857818295</c:v>
                </c:pt>
                <c:pt idx="3867">
                  <c:v>17.690959897681708</c:v>
                </c:pt>
                <c:pt idx="3868">
                  <c:v>17.759218937577142</c:v>
                </c:pt>
                <c:pt idx="3869">
                  <c:v>17.827477977504468</c:v>
                </c:pt>
                <c:pt idx="3870">
                  <c:v>17.895737017463567</c:v>
                </c:pt>
                <c:pt idx="3871">
                  <c:v>17.96399605745432</c:v>
                </c:pt>
                <c:pt idx="3872">
                  <c:v>18.0322550974766</c:v>
                </c:pt>
                <c:pt idx="3873">
                  <c:v>18.10051413753029</c:v>
                </c:pt>
                <c:pt idx="3874">
                  <c:v>18.168773177615272</c:v>
                </c:pt>
                <c:pt idx="3875">
                  <c:v>18.237032217731425</c:v>
                </c:pt>
                <c:pt idx="3876">
                  <c:v>18.305291257878629</c:v>
                </c:pt>
                <c:pt idx="3877">
                  <c:v>18.373550298056767</c:v>
                </c:pt>
                <c:pt idx="3878">
                  <c:v>18.441809338265724</c:v>
                </c:pt>
                <c:pt idx="3879">
                  <c:v>18.51006837850537</c:v>
                </c:pt>
                <c:pt idx="3880">
                  <c:v>18.578327418775601</c:v>
                </c:pt>
                <c:pt idx="3881">
                  <c:v>18.646586459076296</c:v>
                </c:pt>
                <c:pt idx="3882">
                  <c:v>18.714845499407343</c:v>
                </c:pt>
                <c:pt idx="3883">
                  <c:v>18.783104539768619</c:v>
                </c:pt>
                <c:pt idx="3884">
                  <c:v>18.851363580160012</c:v>
                </c:pt>
                <c:pt idx="3885">
                  <c:v>18.919622620581407</c:v>
                </c:pt>
                <c:pt idx="3886">
                  <c:v>18.987881661032681</c:v>
                </c:pt>
                <c:pt idx="3887">
                  <c:v>19.056140701513737</c:v>
                </c:pt>
                <c:pt idx="3888">
                  <c:v>19.124399742024451</c:v>
                </c:pt>
                <c:pt idx="3889">
                  <c:v>19.192658782564706</c:v>
                </c:pt>
                <c:pt idx="3890">
                  <c:v>19.260917823134399</c:v>
                </c:pt>
                <c:pt idx="3891">
                  <c:v>19.329176863733412</c:v>
                </c:pt>
                <c:pt idx="3892">
                  <c:v>19.397435904361632</c:v>
                </c:pt>
                <c:pt idx="3893">
                  <c:v>19.465694945018949</c:v>
                </c:pt>
                <c:pt idx="3894">
                  <c:v>19.533953985705256</c:v>
                </c:pt>
                <c:pt idx="3895">
                  <c:v>19.602213026420436</c:v>
                </c:pt>
                <c:pt idx="3896">
                  <c:v>19.670472067164386</c:v>
                </c:pt>
                <c:pt idx="3897">
                  <c:v>19.738731107936989</c:v>
                </c:pt>
                <c:pt idx="3898">
                  <c:v>19.806990148738134</c:v>
                </c:pt>
                <c:pt idx="3899">
                  <c:v>19.875249189567722</c:v>
                </c:pt>
                <c:pt idx="3900">
                  <c:v>19.943508230425639</c:v>
                </c:pt>
                <c:pt idx="3901">
                  <c:v>20.011767271311776</c:v>
                </c:pt>
                <c:pt idx="3902">
                  <c:v>20.080026312226025</c:v>
                </c:pt>
                <c:pt idx="3903">
                  <c:v>20.14828535316828</c:v>
                </c:pt>
                <c:pt idx="3904">
                  <c:v>20.216544394138435</c:v>
                </c:pt>
                <c:pt idx="3905">
                  <c:v>20.284803435136382</c:v>
                </c:pt>
                <c:pt idx="3906">
                  <c:v>20.353062476162016</c:v>
                </c:pt>
                <c:pt idx="3907">
                  <c:v>20.421321517215226</c:v>
                </c:pt>
                <c:pt idx="3908">
                  <c:v>20.489580558295916</c:v>
                </c:pt>
                <c:pt idx="3909">
                  <c:v>20.557839599403977</c:v>
                </c:pt>
                <c:pt idx="3910">
                  <c:v>20.626098640539301</c:v>
                </c:pt>
                <c:pt idx="3911">
                  <c:v>15.984486575031491</c:v>
                </c:pt>
                <c:pt idx="3912">
                  <c:v>16.052745616221035</c:v>
                </c:pt>
                <c:pt idx="3913">
                  <c:v>16.121004657437538</c:v>
                </c:pt>
                <c:pt idx="3914">
                  <c:v>16.189263698680893</c:v>
                </c:pt>
                <c:pt idx="3915">
                  <c:v>16.257522739950996</c:v>
                </c:pt>
                <c:pt idx="3916">
                  <c:v>16.325781781247748</c:v>
                </c:pt>
                <c:pt idx="3917">
                  <c:v>16.394040822571043</c:v>
                </c:pt>
                <c:pt idx="3918">
                  <c:v>16.462299863920787</c:v>
                </c:pt>
                <c:pt idx="3919">
                  <c:v>16.530558905296871</c:v>
                </c:pt>
                <c:pt idx="3920">
                  <c:v>16.598817946699199</c:v>
                </c:pt>
                <c:pt idx="3921">
                  <c:v>16.667076988127672</c:v>
                </c:pt>
                <c:pt idx="3922">
                  <c:v>16.735336029582182</c:v>
                </c:pt>
                <c:pt idx="3923">
                  <c:v>16.803595071062642</c:v>
                </c:pt>
                <c:pt idx="3924">
                  <c:v>16.871854112568943</c:v>
                </c:pt>
                <c:pt idx="3925">
                  <c:v>16.940113154100995</c:v>
                </c:pt>
                <c:pt idx="3926">
                  <c:v>17.008372195658687</c:v>
                </c:pt>
                <c:pt idx="3927">
                  <c:v>17.076631237241937</c:v>
                </c:pt>
                <c:pt idx="3928">
                  <c:v>17.144890278850632</c:v>
                </c:pt>
                <c:pt idx="3929">
                  <c:v>17.213149320484689</c:v>
                </c:pt>
                <c:pt idx="3930">
                  <c:v>17.281408362144006</c:v>
                </c:pt>
                <c:pt idx="3931">
                  <c:v>17.349667403828477</c:v>
                </c:pt>
                <c:pt idx="3932">
                  <c:v>17.417926445538018</c:v>
                </c:pt>
                <c:pt idx="3933">
                  <c:v>17.486185487272529</c:v>
                </c:pt>
                <c:pt idx="3934">
                  <c:v>17.554444529031915</c:v>
                </c:pt>
                <c:pt idx="3935">
                  <c:v>17.622703570816078</c:v>
                </c:pt>
                <c:pt idx="3936">
                  <c:v>17.690962612624933</c:v>
                </c:pt>
                <c:pt idx="3937">
                  <c:v>17.759221654458376</c:v>
                </c:pt>
                <c:pt idx="3938">
                  <c:v>17.827480696316318</c:v>
                </c:pt>
                <c:pt idx="3939">
                  <c:v>17.895739738198664</c:v>
                </c:pt>
                <c:pt idx="3940">
                  <c:v>17.963998780105321</c:v>
                </c:pt>
                <c:pt idx="3941">
                  <c:v>18.03225782203619</c:v>
                </c:pt>
                <c:pt idx="3942">
                  <c:v>18.100516863991189</c:v>
                </c:pt>
                <c:pt idx="3943">
                  <c:v>18.168775905970222</c:v>
                </c:pt>
                <c:pt idx="3944">
                  <c:v>18.237034947973196</c:v>
                </c:pt>
                <c:pt idx="3945">
                  <c:v>18.30529399000002</c:v>
                </c:pt>
                <c:pt idx="3946">
                  <c:v>18.373553032050609</c:v>
                </c:pt>
                <c:pt idx="3947">
                  <c:v>18.441812074124858</c:v>
                </c:pt>
                <c:pt idx="3948">
                  <c:v>18.51007111622269</c:v>
                </c:pt>
                <c:pt idx="3949">
                  <c:v>18.578330158344009</c:v>
                </c:pt>
                <c:pt idx="3950">
                  <c:v>18.646589200488727</c:v>
                </c:pt>
                <c:pt idx="3951">
                  <c:v>18.714848242656757</c:v>
                </c:pt>
                <c:pt idx="3952">
                  <c:v>18.783107284848004</c:v>
                </c:pt>
                <c:pt idx="3953">
                  <c:v>18.851366327062387</c:v>
                </c:pt>
                <c:pt idx="3954">
                  <c:v>18.919625369299812</c:v>
                </c:pt>
                <c:pt idx="3955">
                  <c:v>18.987884411560188</c:v>
                </c:pt>
                <c:pt idx="3956">
                  <c:v>19.056143453843436</c:v>
                </c:pt>
                <c:pt idx="3957">
                  <c:v>19.124402496149461</c:v>
                </c:pt>
                <c:pt idx="3958">
                  <c:v>19.192661538478188</c:v>
                </c:pt>
                <c:pt idx="3959">
                  <c:v>19.260920580829517</c:v>
                </c:pt>
                <c:pt idx="3960">
                  <c:v>19.329179623203366</c:v>
                </c:pt>
                <c:pt idx="3961">
                  <c:v>19.397438665599651</c:v>
                </c:pt>
                <c:pt idx="3962">
                  <c:v>19.465697708018283</c:v>
                </c:pt>
                <c:pt idx="3963">
                  <c:v>19.533956750459179</c:v>
                </c:pt>
                <c:pt idx="3964">
                  <c:v>19.602215792922255</c:v>
                </c:pt>
                <c:pt idx="3965">
                  <c:v>19.670474835407429</c:v>
                </c:pt>
                <c:pt idx="3966">
                  <c:v>19.738733877914612</c:v>
                </c:pt>
                <c:pt idx="3967">
                  <c:v>19.806992920443715</c:v>
                </c:pt>
                <c:pt idx="3968">
                  <c:v>19.875251962994668</c:v>
                </c:pt>
                <c:pt idx="3969">
                  <c:v>19.943511005567377</c:v>
                </c:pt>
                <c:pt idx="3970">
                  <c:v>20.011770048161758</c:v>
                </c:pt>
                <c:pt idx="3971">
                  <c:v>20.080029090777735</c:v>
                </c:pt>
                <c:pt idx="3972">
                  <c:v>20.148288133415221</c:v>
                </c:pt>
                <c:pt idx="3973">
                  <c:v>20.216547176074137</c:v>
                </c:pt>
                <c:pt idx="3974">
                  <c:v>20.284806218754404</c:v>
                </c:pt>
                <c:pt idx="3975">
                  <c:v>20.353065261455932</c:v>
                </c:pt>
                <c:pt idx="3976">
                  <c:v>20.421324304178643</c:v>
                </c:pt>
                <c:pt idx="3977">
                  <c:v>20.489583346922462</c:v>
                </c:pt>
                <c:pt idx="3978">
                  <c:v>20.557842389687298</c:v>
                </c:pt>
                <c:pt idx="3979">
                  <c:v>20.626101432473078</c:v>
                </c:pt>
                <c:pt idx="3980">
                  <c:v>15.984488621202392</c:v>
                </c:pt>
                <c:pt idx="3981">
                  <c:v>16.05274766402982</c:v>
                </c:pt>
                <c:pt idx="3982">
                  <c:v>16.121006706877949</c:v>
                </c:pt>
                <c:pt idx="3983">
                  <c:v>16.189265749746706</c:v>
                </c:pt>
                <c:pt idx="3984">
                  <c:v>16.257524792636008</c:v>
                </c:pt>
                <c:pt idx="3985">
                  <c:v>16.325783835545778</c:v>
                </c:pt>
                <c:pt idx="3986">
                  <c:v>16.394042878475933</c:v>
                </c:pt>
                <c:pt idx="3987">
                  <c:v>16.462301921426405</c:v>
                </c:pt>
                <c:pt idx="3988">
                  <c:v>16.530560964397111</c:v>
                </c:pt>
                <c:pt idx="3989">
                  <c:v>16.598820007387971</c:v>
                </c:pt>
                <c:pt idx="3990">
                  <c:v>16.667079050398911</c:v>
                </c:pt>
                <c:pt idx="3991">
                  <c:v>16.735338093429856</c:v>
                </c:pt>
                <c:pt idx="3992">
                  <c:v>16.803597136480732</c:v>
                </c:pt>
                <c:pt idx="3993">
                  <c:v>16.87185617955145</c:v>
                </c:pt>
                <c:pt idx="3994">
                  <c:v>16.940115222641946</c:v>
                </c:pt>
                <c:pt idx="3995">
                  <c:v>17.008374265752146</c:v>
                </c:pt>
                <c:pt idx="3996">
                  <c:v>17.076633308881966</c:v>
                </c:pt>
                <c:pt idx="3997">
                  <c:v>17.144892352031338</c:v>
                </c:pt>
                <c:pt idx="3998">
                  <c:v>17.213151395200182</c:v>
                </c:pt>
                <c:pt idx="3999">
                  <c:v>17.281410438388427</c:v>
                </c:pt>
                <c:pt idx="4000">
                  <c:v>17.349669481596003</c:v>
                </c:pt>
                <c:pt idx="4001">
                  <c:v>17.417928524822827</c:v>
                </c:pt>
                <c:pt idx="4002">
                  <c:v>17.486187568068829</c:v>
                </c:pt>
                <c:pt idx="4003">
                  <c:v>17.55444661133394</c:v>
                </c:pt>
                <c:pt idx="4004">
                  <c:v>17.622705654618084</c:v>
                </c:pt>
                <c:pt idx="4005">
                  <c:v>17.690964697921189</c:v>
                </c:pt>
                <c:pt idx="4006">
                  <c:v>17.759223741243179</c:v>
                </c:pt>
                <c:pt idx="4007">
                  <c:v>17.827482784583985</c:v>
                </c:pt>
                <c:pt idx="4008">
                  <c:v>17.895741827943539</c:v>
                </c:pt>
                <c:pt idx="4009">
                  <c:v>17.964000871321762</c:v>
                </c:pt>
                <c:pt idx="4010">
                  <c:v>18.032259914718587</c:v>
                </c:pt>
                <c:pt idx="4011">
                  <c:v>18.100518958133947</c:v>
                </c:pt>
                <c:pt idx="4012">
                  <c:v>18.168778001567766</c:v>
                </c:pt>
                <c:pt idx="4013">
                  <c:v>18.237037045019971</c:v>
                </c:pt>
                <c:pt idx="4014">
                  <c:v>18.305296088490497</c:v>
                </c:pt>
                <c:pt idx="4015">
                  <c:v>18.37355513197927</c:v>
                </c:pt>
                <c:pt idx="4016">
                  <c:v>18.441814175486225</c:v>
                </c:pt>
                <c:pt idx="4017">
                  <c:v>18.510073219011286</c:v>
                </c:pt>
                <c:pt idx="4018">
                  <c:v>18.578332262554394</c:v>
                </c:pt>
                <c:pt idx="4019">
                  <c:v>18.646591306115464</c:v>
                </c:pt>
                <c:pt idx="4020">
                  <c:v>18.714850349694448</c:v>
                </c:pt>
                <c:pt idx="4021">
                  <c:v>18.783109393291262</c:v>
                </c:pt>
                <c:pt idx="4022">
                  <c:v>18.851368436905844</c:v>
                </c:pt>
                <c:pt idx="4023">
                  <c:v>18.919627480538125</c:v>
                </c:pt>
                <c:pt idx="4024">
                  <c:v>18.987886524188038</c:v>
                </c:pt>
                <c:pt idx="4025">
                  <c:v>19.056145567855516</c:v>
                </c:pt>
                <c:pt idx="4026">
                  <c:v>19.124404611540491</c:v>
                </c:pt>
                <c:pt idx="4027">
                  <c:v>19.192663655242896</c:v>
                </c:pt>
                <c:pt idx="4028">
                  <c:v>19.26092269896267</c:v>
                </c:pt>
                <c:pt idx="4029">
                  <c:v>19.329181742699738</c:v>
                </c:pt>
                <c:pt idx="4030">
                  <c:v>19.397440786454034</c:v>
                </c:pt>
                <c:pt idx="4031">
                  <c:v>19.4656998302255</c:v>
                </c:pt>
                <c:pt idx="4032">
                  <c:v>19.533958874014068</c:v>
                </c:pt>
                <c:pt idx="4033">
                  <c:v>19.602217917819669</c:v>
                </c:pt>
                <c:pt idx="4034">
                  <c:v>19.670476961642237</c:v>
                </c:pt>
                <c:pt idx="4035">
                  <c:v>19.738736005481716</c:v>
                </c:pt>
                <c:pt idx="4036">
                  <c:v>19.806995049338035</c:v>
                </c:pt>
                <c:pt idx="4037">
                  <c:v>19.875254093211129</c:v>
                </c:pt>
                <c:pt idx="4038">
                  <c:v>19.943513137100936</c:v>
                </c:pt>
                <c:pt idx="4039">
                  <c:v>20.011772181007395</c:v>
                </c:pt>
                <c:pt idx="4040">
                  <c:v>20.080031224930433</c:v>
                </c:pt>
                <c:pt idx="4041">
                  <c:v>20.148290268869996</c:v>
                </c:pt>
                <c:pt idx="4042">
                  <c:v>20.216549312826015</c:v>
                </c:pt>
                <c:pt idx="4043">
                  <c:v>20.284808356798436</c:v>
                </c:pt>
                <c:pt idx="4044">
                  <c:v>20.353067400787186</c:v>
                </c:pt>
                <c:pt idx="4045">
                  <c:v>20.421326444792211</c:v>
                </c:pt>
                <c:pt idx="4046">
                  <c:v>20.489585488813443</c:v>
                </c:pt>
                <c:pt idx="4047">
                  <c:v>20.557844532850819</c:v>
                </c:pt>
                <c:pt idx="4048">
                  <c:v>20.626103576904285</c:v>
                </c:pt>
                <c:pt idx="4049">
                  <c:v>15.984490192827332</c:v>
                </c:pt>
                <c:pt idx="4050">
                  <c:v>16.052749236912785</c:v>
                </c:pt>
                <c:pt idx="4051">
                  <c:v>16.121008281014134</c:v>
                </c:pt>
                <c:pt idx="4052">
                  <c:v>16.189267325131333</c:v>
                </c:pt>
                <c:pt idx="4053">
                  <c:v>16.257526369264308</c:v>
                </c:pt>
                <c:pt idx="4054">
                  <c:v>16.325785413413001</c:v>
                </c:pt>
                <c:pt idx="4055">
                  <c:v>16.394044457577365</c:v>
                </c:pt>
                <c:pt idx="4056">
                  <c:v>16.462303501757319</c:v>
                </c:pt>
                <c:pt idx="4057">
                  <c:v>16.530562545952819</c:v>
                </c:pt>
                <c:pt idx="4058">
                  <c:v>16.598821590163805</c:v>
                </c:pt>
                <c:pt idx="4059">
                  <c:v>16.667080634390206</c:v>
                </c:pt>
                <c:pt idx="4060">
                  <c:v>16.735339678631977</c:v>
                </c:pt>
                <c:pt idx="4061">
                  <c:v>16.803598722889049</c:v>
                </c:pt>
                <c:pt idx="4062">
                  <c:v>16.871857767161373</c:v>
                </c:pt>
                <c:pt idx="4063">
                  <c:v>16.940116811448881</c:v>
                </c:pt>
                <c:pt idx="4064">
                  <c:v>17.008375855751524</c:v>
                </c:pt>
                <c:pt idx="4065">
                  <c:v>17.076634900069237</c:v>
                </c:pt>
                <c:pt idx="4066">
                  <c:v>17.144893944401971</c:v>
                </c:pt>
                <c:pt idx="4067">
                  <c:v>17.213152988749655</c:v>
                </c:pt>
                <c:pt idx="4068">
                  <c:v>17.281412033112247</c:v>
                </c:pt>
                <c:pt idx="4069">
                  <c:v>17.349671077489681</c:v>
                </c:pt>
                <c:pt idx="4070">
                  <c:v>17.417930121881902</c:v>
                </c:pt>
                <c:pt idx="4071">
                  <c:v>17.486189166288852</c:v>
                </c:pt>
                <c:pt idx="4072">
                  <c:v>17.554448210710483</c:v>
                </c:pt>
                <c:pt idx="4073">
                  <c:v>17.622707255146729</c:v>
                </c:pt>
                <c:pt idx="4074">
                  <c:v>17.690966299597541</c:v>
                </c:pt>
                <c:pt idx="4075">
                  <c:v>17.759225344062855</c:v>
                </c:pt>
                <c:pt idx="4076">
                  <c:v>17.827484388542626</c:v>
                </c:pt>
                <c:pt idx="4077">
                  <c:v>17.895743433036795</c:v>
                </c:pt>
                <c:pt idx="4078">
                  <c:v>17.9640024775453</c:v>
                </c:pt>
                <c:pt idx="4079">
                  <c:v>18.032261522068097</c:v>
                </c:pt>
                <c:pt idx="4080">
                  <c:v>18.100520566605127</c:v>
                </c:pt>
                <c:pt idx="4081">
                  <c:v>18.168779611156335</c:v>
                </c:pt>
                <c:pt idx="4082">
                  <c:v>18.237038655721669</c:v>
                </c:pt>
                <c:pt idx="4083">
                  <c:v>18.305297700301068</c:v>
                </c:pt>
                <c:pt idx="4084">
                  <c:v>18.373556744894486</c:v>
                </c:pt>
                <c:pt idx="4085">
                  <c:v>18.44181578950187</c:v>
                </c:pt>
                <c:pt idx="4086">
                  <c:v>18.510074834123163</c:v>
                </c:pt>
                <c:pt idx="4087">
                  <c:v>18.578333878758315</c:v>
                </c:pt>
                <c:pt idx="4088">
                  <c:v>18.646592923407265</c:v>
                </c:pt>
                <c:pt idx="4089">
                  <c:v>18.714851968069972</c:v>
                </c:pt>
                <c:pt idx="4090">
                  <c:v>18.783111012746375</c:v>
                </c:pt>
                <c:pt idx="4091">
                  <c:v>18.851370057436423</c:v>
                </c:pt>
                <c:pt idx="4092">
                  <c:v>18.919629102140068</c:v>
                </c:pt>
                <c:pt idx="4093">
                  <c:v>18.987888146857255</c:v>
                </c:pt>
                <c:pt idx="4094">
                  <c:v>19.056147191587936</c:v>
                </c:pt>
                <c:pt idx="4095">
                  <c:v>19.124406236332053</c:v>
                </c:pt>
                <c:pt idx="4096">
                  <c:v>19.192665281089557</c:v>
                </c:pt>
                <c:pt idx="4097">
                  <c:v>19.260924325860401</c:v>
                </c:pt>
                <c:pt idx="4098">
                  <c:v>19.329183370644529</c:v>
                </c:pt>
                <c:pt idx="4099">
                  <c:v>19.397442415441894</c:v>
                </c:pt>
                <c:pt idx="4100">
                  <c:v>19.465701460252443</c:v>
                </c:pt>
                <c:pt idx="4101">
                  <c:v>19.533960505076127</c:v>
                </c:pt>
                <c:pt idx="4102">
                  <c:v>19.602219549912892</c:v>
                </c:pt>
                <c:pt idx="4103">
                  <c:v>19.670478594762695</c:v>
                </c:pt>
                <c:pt idx="4104">
                  <c:v>19.738737639625484</c:v>
                </c:pt>
                <c:pt idx="4105">
                  <c:v>19.806996684501208</c:v>
                </c:pt>
                <c:pt idx="4106">
                  <c:v>19.875255729389814</c:v>
                </c:pt>
                <c:pt idx="4107">
                  <c:v>19.943514774291259</c:v>
                </c:pt>
                <c:pt idx="4108">
                  <c:v>20.011773819205494</c:v>
                </c:pt>
                <c:pt idx="4109">
                  <c:v>20.080032864132463</c:v>
                </c:pt>
                <c:pt idx="4110">
                  <c:v>20.148291909072132</c:v>
                </c:pt>
                <c:pt idx="4111">
                  <c:v>20.216550954024431</c:v>
                </c:pt>
                <c:pt idx="4112">
                  <c:v>20.284809998989328</c:v>
                </c:pt>
                <c:pt idx="4113">
                  <c:v>20.353069043966769</c:v>
                </c:pt>
                <c:pt idx="4114">
                  <c:v>20.421328088956713</c:v>
                </c:pt>
                <c:pt idx="4115">
                  <c:v>20.489587133959098</c:v>
                </c:pt>
                <c:pt idx="4116">
                  <c:v>20.55784617897389</c:v>
                </c:pt>
                <c:pt idx="4117">
                  <c:v>20.626105224001037</c:v>
                </c:pt>
                <c:pt idx="4118">
                  <c:v>15.984491399962511</c:v>
                </c:pt>
                <c:pt idx="4119">
                  <c:v>16.052750445014226</c:v>
                </c:pt>
                <c:pt idx="4120">
                  <c:v>16.121009490078158</c:v>
                </c:pt>
                <c:pt idx="4121">
                  <c:v>16.189268535154255</c:v>
                </c:pt>
                <c:pt idx="4122">
                  <c:v>16.257527580242474</c:v>
                </c:pt>
                <c:pt idx="4123">
                  <c:v>16.325786625342769</c:v>
                </c:pt>
                <c:pt idx="4124">
                  <c:v>16.394045670455093</c:v>
                </c:pt>
                <c:pt idx="4125">
                  <c:v>16.462304715579396</c:v>
                </c:pt>
                <c:pt idx="4126">
                  <c:v>16.530563760715637</c:v>
                </c:pt>
                <c:pt idx="4127">
                  <c:v>16.598822805863772</c:v>
                </c:pt>
                <c:pt idx="4128">
                  <c:v>16.667081851023752</c:v>
                </c:pt>
                <c:pt idx="4129">
                  <c:v>16.735340896195531</c:v>
                </c:pt>
                <c:pt idx="4130">
                  <c:v>16.803599941379066</c:v>
                </c:pt>
                <c:pt idx="4131">
                  <c:v>16.871858986574317</c:v>
                </c:pt>
                <c:pt idx="4132">
                  <c:v>16.940118031781232</c:v>
                </c:pt>
                <c:pt idx="4133">
                  <c:v>17.008377076999764</c:v>
                </c:pt>
                <c:pt idx="4134">
                  <c:v>17.076636122229878</c:v>
                </c:pt>
                <c:pt idx="4135">
                  <c:v>17.144895167471525</c:v>
                </c:pt>
                <c:pt idx="4136">
                  <c:v>17.21315421272466</c:v>
                </c:pt>
                <c:pt idx="4137">
                  <c:v>17.281413257989239</c:v>
                </c:pt>
                <c:pt idx="4138">
                  <c:v>17.349672303265223</c:v>
                </c:pt>
                <c:pt idx="4139">
                  <c:v>17.417931348552564</c:v>
                </c:pt>
                <c:pt idx="4140">
                  <c:v>17.486190393851217</c:v>
                </c:pt>
                <c:pt idx="4141">
                  <c:v>17.554449439161143</c:v>
                </c:pt>
                <c:pt idx="4142">
                  <c:v>17.622708484482299</c:v>
                </c:pt>
                <c:pt idx="4143">
                  <c:v>17.690967529814642</c:v>
                </c:pt>
                <c:pt idx="4144">
                  <c:v>17.759226575158127</c:v>
                </c:pt>
                <c:pt idx="4145">
                  <c:v>17.827485620512711</c:v>
                </c:pt>
                <c:pt idx="4146">
                  <c:v>17.89574466587835</c:v>
                </c:pt>
                <c:pt idx="4147">
                  <c:v>17.96400371125501</c:v>
                </c:pt>
                <c:pt idx="4148">
                  <c:v>18.032262756642641</c:v>
                </c:pt>
                <c:pt idx="4149">
                  <c:v>18.100521802041207</c:v>
                </c:pt>
                <c:pt idx="4150">
                  <c:v>18.168780847450659</c:v>
                </c:pt>
                <c:pt idx="4151">
                  <c:v>18.237039892870964</c:v>
                </c:pt>
                <c:pt idx="4152">
                  <c:v>18.305298938302069</c:v>
                </c:pt>
                <c:pt idx="4153">
                  <c:v>18.37355798374395</c:v>
                </c:pt>
                <c:pt idx="4154">
                  <c:v>18.44181702919655</c:v>
                </c:pt>
                <c:pt idx="4155">
                  <c:v>18.510076074659835</c:v>
                </c:pt>
                <c:pt idx="4156">
                  <c:v>18.578335120133765</c:v>
                </c:pt>
                <c:pt idx="4157">
                  <c:v>18.646594165618296</c:v>
                </c:pt>
                <c:pt idx="4158">
                  <c:v>18.71485321111339</c:v>
                </c:pt>
                <c:pt idx="4159">
                  <c:v>18.783112256619006</c:v>
                </c:pt>
                <c:pt idx="4160">
                  <c:v>18.851371302135099</c:v>
                </c:pt>
                <c:pt idx="4161">
                  <c:v>18.919630347661641</c:v>
                </c:pt>
                <c:pt idx="4162">
                  <c:v>18.987889393198579</c:v>
                </c:pt>
                <c:pt idx="4163">
                  <c:v>19.056148438745883</c:v>
                </c:pt>
                <c:pt idx="4164">
                  <c:v>19.124407484303507</c:v>
                </c:pt>
                <c:pt idx="4165">
                  <c:v>19.192666529871413</c:v>
                </c:pt>
                <c:pt idx="4166">
                  <c:v>19.260925575449566</c:v>
                </c:pt>
                <c:pt idx="4167">
                  <c:v>19.329184621037921</c:v>
                </c:pt>
                <c:pt idx="4168">
                  <c:v>19.397443666636445</c:v>
                </c:pt>
                <c:pt idx="4169">
                  <c:v>19.465702712245093</c:v>
                </c:pt>
                <c:pt idx="4170">
                  <c:v>19.533961757863832</c:v>
                </c:pt>
                <c:pt idx="4171">
                  <c:v>19.602220803492621</c:v>
                </c:pt>
                <c:pt idx="4172">
                  <c:v>19.670479849131421</c:v>
                </c:pt>
                <c:pt idx="4173">
                  <c:v>19.738738894780191</c:v>
                </c:pt>
                <c:pt idx="4174">
                  <c:v>19.806997940438897</c:v>
                </c:pt>
                <c:pt idx="4175">
                  <c:v>19.875256986107502</c:v>
                </c:pt>
                <c:pt idx="4176">
                  <c:v>19.943516031785968</c:v>
                </c:pt>
                <c:pt idx="4177">
                  <c:v>20.011775077474255</c:v>
                </c:pt>
                <c:pt idx="4178">
                  <c:v>20.080034123172329</c:v>
                </c:pt>
                <c:pt idx="4179">
                  <c:v>20.148293168880148</c:v>
                </c:pt>
                <c:pt idx="4180">
                  <c:v>20.216552214597677</c:v>
                </c:pt>
                <c:pt idx="4181">
                  <c:v>20.284811260324879</c:v>
                </c:pt>
                <c:pt idx="4182">
                  <c:v>20.353070306061714</c:v>
                </c:pt>
                <c:pt idx="4183">
                  <c:v>20.421329351808151</c:v>
                </c:pt>
                <c:pt idx="4184">
                  <c:v>20.489588397564152</c:v>
                </c:pt>
                <c:pt idx="4185">
                  <c:v>20.557847443329674</c:v>
                </c:pt>
                <c:pt idx="4186">
                  <c:v>20.626106489104689</c:v>
                </c:pt>
                <c:pt idx="4187">
                  <c:v>15.98449232714006</c:v>
                </c:pt>
                <c:pt idx="4188">
                  <c:v>16.052751372933944</c:v>
                </c:pt>
                <c:pt idx="4189">
                  <c:v>16.12101041873721</c:v>
                </c:pt>
                <c:pt idx="4190">
                  <c:v>16.189269464549824</c:v>
                </c:pt>
                <c:pt idx="4191">
                  <c:v>16.257528510371746</c:v>
                </c:pt>
                <c:pt idx="4192">
                  <c:v>16.325787556202943</c:v>
                </c:pt>
                <c:pt idx="4193">
                  <c:v>16.394046602043378</c:v>
                </c:pt>
                <c:pt idx="4194">
                  <c:v>16.462305647893015</c:v>
                </c:pt>
                <c:pt idx="4195">
                  <c:v>16.530564693751824</c:v>
                </c:pt>
                <c:pt idx="4196">
                  <c:v>16.598823739619764</c:v>
                </c:pt>
                <c:pt idx="4197">
                  <c:v>16.667082785496806</c:v>
                </c:pt>
                <c:pt idx="4198">
                  <c:v>16.735341831382907</c:v>
                </c:pt>
                <c:pt idx="4199">
                  <c:v>16.80360087727804</c:v>
                </c:pt>
                <c:pt idx="4200">
                  <c:v>16.871859923182168</c:v>
                </c:pt>
                <c:pt idx="4201">
                  <c:v>16.940118969095259</c:v>
                </c:pt>
                <c:pt idx="4202">
                  <c:v>17.008378015017275</c:v>
                </c:pt>
                <c:pt idx="4203">
                  <c:v>17.07663706094818</c:v>
                </c:pt>
                <c:pt idx="4204">
                  <c:v>17.144896106887948</c:v>
                </c:pt>
                <c:pt idx="4205">
                  <c:v>17.213155152836542</c:v>
                </c:pt>
                <c:pt idx="4206">
                  <c:v>17.281414198793922</c:v>
                </c:pt>
                <c:pt idx="4207">
                  <c:v>17.349673244760062</c:v>
                </c:pt>
                <c:pt idx="4208">
                  <c:v>17.417932290734928</c:v>
                </c:pt>
                <c:pt idx="4209">
                  <c:v>17.486191336718477</c:v>
                </c:pt>
                <c:pt idx="4210">
                  <c:v>17.554450382710691</c:v>
                </c:pt>
                <c:pt idx="4211">
                  <c:v>17.622709428711527</c:v>
                </c:pt>
                <c:pt idx="4212">
                  <c:v>17.690968474720954</c:v>
                </c:pt>
                <c:pt idx="4213">
                  <c:v>17.759227520738939</c:v>
                </c:pt>
                <c:pt idx="4214">
                  <c:v>17.827486566765451</c:v>
                </c:pt>
                <c:pt idx="4215">
                  <c:v>17.895745612800457</c:v>
                </c:pt>
                <c:pt idx="4216">
                  <c:v>17.964004658843923</c:v>
                </c:pt>
                <c:pt idx="4217">
                  <c:v>18.032263704895815</c:v>
                </c:pt>
                <c:pt idx="4218">
                  <c:v>18.10052275095611</c:v>
                </c:pt>
                <c:pt idx="4219">
                  <c:v>18.168781797024764</c:v>
                </c:pt>
                <c:pt idx="4220">
                  <c:v>18.237040843101752</c:v>
                </c:pt>
                <c:pt idx="4221">
                  <c:v>18.305299889187044</c:v>
                </c:pt>
                <c:pt idx="4222">
                  <c:v>18.373558935280606</c:v>
                </c:pt>
                <c:pt idx="4223">
                  <c:v>18.441817981382403</c:v>
                </c:pt>
                <c:pt idx="4224">
                  <c:v>18.510077027492407</c:v>
                </c:pt>
                <c:pt idx="4225">
                  <c:v>18.578336073610583</c:v>
                </c:pt>
                <c:pt idx="4226">
                  <c:v>18.646595119736908</c:v>
                </c:pt>
                <c:pt idx="4227">
                  <c:v>18.714854165871344</c:v>
                </c:pt>
                <c:pt idx="4228">
                  <c:v>18.783113212013859</c:v>
                </c:pt>
                <c:pt idx="4229">
                  <c:v>18.851372258164425</c:v>
                </c:pt>
                <c:pt idx="4230">
                  <c:v>18.919631304323012</c:v>
                </c:pt>
                <c:pt idx="4231">
                  <c:v>18.98789035048959</c:v>
                </c:pt>
                <c:pt idx="4232">
                  <c:v>19.056149396664125</c:v>
                </c:pt>
                <c:pt idx="4233">
                  <c:v>19.124408442846587</c:v>
                </c:pt>
                <c:pt idx="4234">
                  <c:v>19.192667489036953</c:v>
                </c:pt>
                <c:pt idx="4235">
                  <c:v>19.260926535235178</c:v>
                </c:pt>
                <c:pt idx="4236">
                  <c:v>19.329185581441244</c:v>
                </c:pt>
                <c:pt idx="4237">
                  <c:v>19.397444627655126</c:v>
                </c:pt>
                <c:pt idx="4238">
                  <c:v>19.465703673876781</c:v>
                </c:pt>
                <c:pt idx="4239">
                  <c:v>19.533962720106185</c:v>
                </c:pt>
                <c:pt idx="4240">
                  <c:v>19.602221766343309</c:v>
                </c:pt>
                <c:pt idx="4241">
                  <c:v>19.670480812588121</c:v>
                </c:pt>
                <c:pt idx="4242">
                  <c:v>19.738739858840596</c:v>
                </c:pt>
                <c:pt idx="4243">
                  <c:v>19.806998905100695</c:v>
                </c:pt>
                <c:pt idx="4244">
                  <c:v>19.875257951368404</c:v>
                </c:pt>
                <c:pt idx="4245">
                  <c:v>19.943516997643684</c:v>
                </c:pt>
                <c:pt idx="4246">
                  <c:v>20.011776043926506</c:v>
                </c:pt>
                <c:pt idx="4247">
                  <c:v>20.080035090216846</c:v>
                </c:pt>
                <c:pt idx="4248">
                  <c:v>20.148294136514668</c:v>
                </c:pt>
                <c:pt idx="4249">
                  <c:v>20.216553182819951</c:v>
                </c:pt>
                <c:pt idx="4250">
                  <c:v>20.284812229132658</c:v>
                </c:pt>
                <c:pt idx="4251">
                  <c:v>20.353071275452777</c:v>
                </c:pt>
                <c:pt idx="4252">
                  <c:v>20.421330321780264</c:v>
                </c:pt>
                <c:pt idx="4253">
                  <c:v>20.489589368115091</c:v>
                </c:pt>
                <c:pt idx="4254">
                  <c:v>20.557848414457236</c:v>
                </c:pt>
                <c:pt idx="4255">
                  <c:v>20.626107460806676</c:v>
                </c:pt>
                <c:pt idx="4256">
                  <c:v>15.98449303928745</c:v>
                </c:pt>
                <c:pt idx="4257">
                  <c:v>16.052752085651381</c:v>
                </c:pt>
                <c:pt idx="4258">
                  <c:v>16.121011132022517</c:v>
                </c:pt>
                <c:pt idx="4259">
                  <c:v>16.189270178400832</c:v>
                </c:pt>
                <c:pt idx="4260">
                  <c:v>16.257529224786296</c:v>
                </c:pt>
                <c:pt idx="4261">
                  <c:v>16.325788271178887</c:v>
                </c:pt>
                <c:pt idx="4262">
                  <c:v>16.394047317578572</c:v>
                </c:pt>
                <c:pt idx="4263">
                  <c:v>16.462306363985327</c:v>
                </c:pt>
                <c:pt idx="4264">
                  <c:v>16.530565410399124</c:v>
                </c:pt>
                <c:pt idx="4265">
                  <c:v>16.598824456819937</c:v>
                </c:pt>
                <c:pt idx="4266">
                  <c:v>16.667083503247738</c:v>
                </c:pt>
                <c:pt idx="4267">
                  <c:v>16.7353425496825</c:v>
                </c:pt>
                <c:pt idx="4268">
                  <c:v>16.803601596124196</c:v>
                </c:pt>
                <c:pt idx="4269">
                  <c:v>16.871860642572805</c:v>
                </c:pt>
                <c:pt idx="4270">
                  <c:v>16.940119689028293</c:v>
                </c:pt>
                <c:pt idx="4271">
                  <c:v>17.008378735490641</c:v>
                </c:pt>
                <c:pt idx="4272">
                  <c:v>17.076637781959818</c:v>
                </c:pt>
                <c:pt idx="4273">
                  <c:v>17.144896828435794</c:v>
                </c:pt>
                <c:pt idx="4274">
                  <c:v>17.213155874918556</c:v>
                </c:pt>
                <c:pt idx="4275">
                  <c:v>17.281414921408064</c:v>
                </c:pt>
                <c:pt idx="4276">
                  <c:v>17.349673967904302</c:v>
                </c:pt>
                <c:pt idx="4277">
                  <c:v>17.41793301440724</c:v>
                </c:pt>
                <c:pt idx="4278">
                  <c:v>17.486192060916849</c:v>
                </c:pt>
                <c:pt idx="4279">
                  <c:v>17.55445110743311</c:v>
                </c:pt>
                <c:pt idx="4280">
                  <c:v>17.622710153955996</c:v>
                </c:pt>
                <c:pt idx="4281">
                  <c:v>17.69096920048548</c:v>
                </c:pt>
                <c:pt idx="4282">
                  <c:v>17.759228247021539</c:v>
                </c:pt>
                <c:pt idx="4283">
                  <c:v>17.827487293564147</c:v>
                </c:pt>
                <c:pt idx="4284">
                  <c:v>17.895746340113277</c:v>
                </c:pt>
                <c:pt idx="4285">
                  <c:v>17.964005386668905</c:v>
                </c:pt>
                <c:pt idx="4286">
                  <c:v>18.032264433231013</c:v>
                </c:pt>
                <c:pt idx="4287">
                  <c:v>18.100523479799566</c:v>
                </c:pt>
                <c:pt idx="4288">
                  <c:v>18.168782526374542</c:v>
                </c:pt>
                <c:pt idx="4289">
                  <c:v>18.237041572955924</c:v>
                </c:pt>
                <c:pt idx="4290">
                  <c:v>18.305300619543676</c:v>
                </c:pt>
                <c:pt idx="4291">
                  <c:v>18.373559666137776</c:v>
                </c:pt>
                <c:pt idx="4292">
                  <c:v>18.441818712738211</c:v>
                </c:pt>
                <c:pt idx="4293">
                  <c:v>18.510077759344949</c:v>
                </c:pt>
                <c:pt idx="4294">
                  <c:v>18.578336805957964</c:v>
                </c:pt>
                <c:pt idx="4295">
                  <c:v>18.646595852577232</c:v>
                </c:pt>
                <c:pt idx="4296">
                  <c:v>18.714854899202731</c:v>
                </c:pt>
                <c:pt idx="4297">
                  <c:v>18.783113945834437</c:v>
                </c:pt>
                <c:pt idx="4298">
                  <c:v>18.851372992472331</c:v>
                </c:pt>
                <c:pt idx="4299">
                  <c:v>18.919632039116379</c:v>
                </c:pt>
                <c:pt idx="4300">
                  <c:v>18.987891085766567</c:v>
                </c:pt>
                <c:pt idx="4301">
                  <c:v>19.056150132422868</c:v>
                </c:pt>
                <c:pt idx="4302">
                  <c:v>19.124409179085262</c:v>
                </c:pt>
                <c:pt idx="4303">
                  <c:v>19.192668225753714</c:v>
                </c:pt>
                <c:pt idx="4304">
                  <c:v>19.260927272428216</c:v>
                </c:pt>
                <c:pt idx="4305">
                  <c:v>19.329186319108739</c:v>
                </c:pt>
                <c:pt idx="4306">
                  <c:v>19.397445365795253</c:v>
                </c:pt>
                <c:pt idx="4307">
                  <c:v>19.465704412487749</c:v>
                </c:pt>
                <c:pt idx="4308">
                  <c:v>19.533963459186189</c:v>
                </c:pt>
                <c:pt idx="4309">
                  <c:v>19.602222505890566</c:v>
                </c:pt>
                <c:pt idx="4310">
                  <c:v>19.670481552600844</c:v>
                </c:pt>
                <c:pt idx="4311">
                  <c:v>19.738740599317012</c:v>
                </c:pt>
                <c:pt idx="4312">
                  <c:v>19.806999646039031</c:v>
                </c:pt>
                <c:pt idx="4313">
                  <c:v>19.875258692766895</c:v>
                </c:pt>
                <c:pt idx="4314">
                  <c:v>19.943517739500574</c:v>
                </c:pt>
                <c:pt idx="4315">
                  <c:v>20.011776786240052</c:v>
                </c:pt>
                <c:pt idx="4316">
                  <c:v>20.080035832985295</c:v>
                </c:pt>
                <c:pt idx="4317">
                  <c:v>20.148294879736291</c:v>
                </c:pt>
                <c:pt idx="4318">
                  <c:v>20.216553926493017</c:v>
                </c:pt>
                <c:pt idx="4319">
                  <c:v>20.284812973255448</c:v>
                </c:pt>
                <c:pt idx="4320">
                  <c:v>20.353072020023568</c:v>
                </c:pt>
                <c:pt idx="4321">
                  <c:v>20.421331066797343</c:v>
                </c:pt>
                <c:pt idx="4322">
                  <c:v>20.489590113576767</c:v>
                </c:pt>
                <c:pt idx="4323">
                  <c:v>20.557849160361808</c:v>
                </c:pt>
                <c:pt idx="4324">
                  <c:v>20.626108207152448</c:v>
                </c:pt>
                <c:pt idx="4325">
                  <c:v>15.98449358627429</c:v>
                </c:pt>
                <c:pt idx="4326">
                  <c:v>16.052752633076061</c:v>
                </c:pt>
                <c:pt idx="4327">
                  <c:v>16.121011679883367</c:v>
                </c:pt>
                <c:pt idx="4328">
                  <c:v>16.189270726696186</c:v>
                </c:pt>
                <c:pt idx="4329">
                  <c:v>16.257529773514499</c:v>
                </c:pt>
                <c:pt idx="4330">
                  <c:v>16.325788820338285</c:v>
                </c:pt>
                <c:pt idx="4331">
                  <c:v>16.394047867167519</c:v>
                </c:pt>
                <c:pt idx="4332">
                  <c:v>16.46230691400218</c:v>
                </c:pt>
                <c:pt idx="4333">
                  <c:v>16.530565960842257</c:v>
                </c:pt>
                <c:pt idx="4334">
                  <c:v>16.598825007687715</c:v>
                </c:pt>
                <c:pt idx="4335">
                  <c:v>16.667084054538549</c:v>
                </c:pt>
                <c:pt idx="4336">
                  <c:v>16.735343101394722</c:v>
                </c:pt>
                <c:pt idx="4337">
                  <c:v>16.803602148256225</c:v>
                </c:pt>
                <c:pt idx="4338">
                  <c:v>16.871861195123032</c:v>
                </c:pt>
                <c:pt idx="4339">
                  <c:v>16.940120241995128</c:v>
                </c:pt>
                <c:pt idx="4340">
                  <c:v>17.00837928887249</c:v>
                </c:pt>
                <c:pt idx="4341">
                  <c:v>17.076638335755099</c:v>
                </c:pt>
                <c:pt idx="4342">
                  <c:v>17.144897382642931</c:v>
                </c:pt>
                <c:pt idx="4343">
                  <c:v>17.213156429535974</c:v>
                </c:pt>
                <c:pt idx="4344">
                  <c:v>17.281415476434205</c:v>
                </c:pt>
                <c:pt idx="4345">
                  <c:v>17.349674523337598</c:v>
                </c:pt>
                <c:pt idx="4346">
                  <c:v>17.417933570246138</c:v>
                </c:pt>
                <c:pt idx="4347">
                  <c:v>17.486192617159801</c:v>
                </c:pt>
                <c:pt idx="4348">
                  <c:v>17.554451664078577</c:v>
                </c:pt>
                <c:pt idx="4349">
                  <c:v>17.622710711002441</c:v>
                </c:pt>
                <c:pt idx="4350">
                  <c:v>17.690969757931367</c:v>
                </c:pt>
                <c:pt idx="4351">
                  <c:v>17.759228804865348</c:v>
                </c:pt>
                <c:pt idx="4352">
                  <c:v>17.827487851804356</c:v>
                </c:pt>
                <c:pt idx="4353">
                  <c:v>17.895746898748378</c:v>
                </c:pt>
                <c:pt idx="4354">
                  <c:v>17.964005945697387</c:v>
                </c:pt>
                <c:pt idx="4355">
                  <c:v>18.032264992651374</c:v>
                </c:pt>
                <c:pt idx="4356">
                  <c:v>18.10052403961031</c:v>
                </c:pt>
                <c:pt idx="4357">
                  <c:v>18.168783086574187</c:v>
                </c:pt>
                <c:pt idx="4358">
                  <c:v>18.237042133542975</c:v>
                </c:pt>
                <c:pt idx="4359">
                  <c:v>18.305301180516658</c:v>
                </c:pt>
                <c:pt idx="4360">
                  <c:v>18.373560227495226</c:v>
                </c:pt>
                <c:pt idx="4361">
                  <c:v>18.44181927447865</c:v>
                </c:pt>
                <c:pt idx="4362">
                  <c:v>18.510078321466917</c:v>
                </c:pt>
                <c:pt idx="4363">
                  <c:v>18.578337368460005</c:v>
                </c:pt>
                <c:pt idx="4364">
                  <c:v>18.646596415457896</c:v>
                </c:pt>
                <c:pt idx="4365">
                  <c:v>18.714855462460573</c:v>
                </c:pt>
                <c:pt idx="4366">
                  <c:v>18.783114509468021</c:v>
                </c:pt>
                <c:pt idx="4367">
                  <c:v>18.851373556480215</c:v>
                </c:pt>
                <c:pt idx="4368">
                  <c:v>18.919632603497146</c:v>
                </c:pt>
                <c:pt idx="4369">
                  <c:v>18.987891650518783</c:v>
                </c:pt>
                <c:pt idx="4370">
                  <c:v>19.056150697545121</c:v>
                </c:pt>
                <c:pt idx="4371">
                  <c:v>19.124409744576131</c:v>
                </c:pt>
                <c:pt idx="4372">
                  <c:v>19.192668791611805</c:v>
                </c:pt>
                <c:pt idx="4373">
                  <c:v>19.260927838652119</c:v>
                </c:pt>
                <c:pt idx="4374">
                  <c:v>19.329186885697055</c:v>
                </c:pt>
                <c:pt idx="4375">
                  <c:v>19.397445932746603</c:v>
                </c:pt>
                <c:pt idx="4376">
                  <c:v>19.465704979800737</c:v>
                </c:pt>
                <c:pt idx="4377">
                  <c:v>19.533964026859444</c:v>
                </c:pt>
                <c:pt idx="4378">
                  <c:v>19.602223073922705</c:v>
                </c:pt>
                <c:pt idx="4379">
                  <c:v>19.670482120990499</c:v>
                </c:pt>
                <c:pt idx="4380">
                  <c:v>19.738741168062816</c:v>
                </c:pt>
                <c:pt idx="4381">
                  <c:v>19.807000215139634</c:v>
                </c:pt>
                <c:pt idx="4382">
                  <c:v>19.875259262220933</c:v>
                </c:pt>
                <c:pt idx="4383">
                  <c:v>19.9435183093067</c:v>
                </c:pt>
                <c:pt idx="4384">
                  <c:v>20.011777356396923</c:v>
                </c:pt>
                <c:pt idx="4385">
                  <c:v>20.080036403491579</c:v>
                </c:pt>
                <c:pt idx="4386">
                  <c:v>20.148295450590645</c:v>
                </c:pt>
                <c:pt idx="4387">
                  <c:v>20.216554497694116</c:v>
                </c:pt>
                <c:pt idx="4388">
                  <c:v>20.284813544801967</c:v>
                </c:pt>
                <c:pt idx="4389">
                  <c:v>20.353072591914188</c:v>
                </c:pt>
                <c:pt idx="4390">
                  <c:v>20.421331639030754</c:v>
                </c:pt>
                <c:pt idx="4391">
                  <c:v>20.489590686151658</c:v>
                </c:pt>
                <c:pt idx="4392">
                  <c:v>20.557849733276875</c:v>
                </c:pt>
                <c:pt idx="4393">
                  <c:v>20.626108780406394</c:v>
                </c:pt>
                <c:pt idx="4394">
                  <c:v>15.984494006404443</c:v>
                </c:pt>
                <c:pt idx="4395">
                  <c:v>16.05275305354251</c:v>
                </c:pt>
                <c:pt idx="4396">
                  <c:v>16.121012100684833</c:v>
                </c:pt>
                <c:pt idx="4397">
                  <c:v>16.189271147831388</c:v>
                </c:pt>
                <c:pt idx="4398">
                  <c:v>16.257530194982159</c:v>
                </c:pt>
                <c:pt idx="4399">
                  <c:v>16.325789242137137</c:v>
                </c:pt>
                <c:pt idx="4400">
                  <c:v>16.394048289296297</c:v>
                </c:pt>
                <c:pt idx="4401">
                  <c:v>16.462307336459634</c:v>
                </c:pt>
                <c:pt idx="4402">
                  <c:v>16.530566383627118</c:v>
                </c:pt>
                <c:pt idx="4403">
                  <c:v>16.598825430798748</c:v>
                </c:pt>
                <c:pt idx="4404">
                  <c:v>16.667084477974498</c:v>
                </c:pt>
                <c:pt idx="4405">
                  <c:v>16.735343525154352</c:v>
                </c:pt>
                <c:pt idx="4406">
                  <c:v>16.803602572338299</c:v>
                </c:pt>
                <c:pt idx="4407">
                  <c:v>16.871861619526324</c:v>
                </c:pt>
                <c:pt idx="4408">
                  <c:v>16.940120666718407</c:v>
                </c:pt>
                <c:pt idx="4409">
                  <c:v>17.008379713914533</c:v>
                </c:pt>
                <c:pt idx="4410">
                  <c:v>17.076638761114694</c:v>
                </c:pt>
                <c:pt idx="4411">
                  <c:v>17.144897808318866</c:v>
                </c:pt>
                <c:pt idx="4412">
                  <c:v>17.213156855527032</c:v>
                </c:pt>
                <c:pt idx="4413">
                  <c:v>17.281415902739187</c:v>
                </c:pt>
                <c:pt idx="4414">
                  <c:v>17.349674949955311</c:v>
                </c:pt>
                <c:pt idx="4415">
                  <c:v>17.417933997175389</c:v>
                </c:pt>
                <c:pt idx="4416">
                  <c:v>17.4861930443994</c:v>
                </c:pt>
                <c:pt idx="4417">
                  <c:v>17.554452091627336</c:v>
                </c:pt>
                <c:pt idx="4418">
                  <c:v>17.622711138859184</c:v>
                </c:pt>
                <c:pt idx="4419">
                  <c:v>17.690970186094923</c:v>
                </c:pt>
                <c:pt idx="4420">
                  <c:v>17.759229233334537</c:v>
                </c:pt>
                <c:pt idx="4421">
                  <c:v>17.827488280578013</c:v>
                </c:pt>
                <c:pt idx="4422">
                  <c:v>17.895747327825344</c:v>
                </c:pt>
                <c:pt idx="4423">
                  <c:v>17.964006375076508</c:v>
                </c:pt>
                <c:pt idx="4424">
                  <c:v>18.032265422331488</c:v>
                </c:pt>
                <c:pt idx="4425">
                  <c:v>18.100524469590276</c:v>
                </c:pt>
                <c:pt idx="4426">
                  <c:v>18.168783516852852</c:v>
                </c:pt>
                <c:pt idx="4427">
                  <c:v>18.2370425641192</c:v>
                </c:pt>
                <c:pt idx="4428">
                  <c:v>18.305301611389318</c:v>
                </c:pt>
                <c:pt idx="4429">
                  <c:v>18.373560658663173</c:v>
                </c:pt>
                <c:pt idx="4430">
                  <c:v>18.44181970594077</c:v>
                </c:pt>
                <c:pt idx="4431">
                  <c:v>18.510078753222079</c:v>
                </c:pt>
                <c:pt idx="4432">
                  <c:v>18.578337800507093</c:v>
                </c:pt>
                <c:pt idx="4433">
                  <c:v>18.646596847795799</c:v>
                </c:pt>
                <c:pt idx="4434">
                  <c:v>18.714855895088185</c:v>
                </c:pt>
                <c:pt idx="4435">
                  <c:v>18.783114942384227</c:v>
                </c:pt>
                <c:pt idx="4436">
                  <c:v>18.851373989683921</c:v>
                </c:pt>
                <c:pt idx="4437">
                  <c:v>18.919633036987246</c:v>
                </c:pt>
                <c:pt idx="4438">
                  <c:v>18.987892084294195</c:v>
                </c:pt>
                <c:pt idx="4439">
                  <c:v>19.056151131604746</c:v>
                </c:pt>
                <c:pt idx="4440">
                  <c:v>19.12441017891889</c:v>
                </c:pt>
                <c:pt idx="4441">
                  <c:v>19.192669226236614</c:v>
                </c:pt>
                <c:pt idx="4442">
                  <c:v>19.260928273557901</c:v>
                </c:pt>
                <c:pt idx="4443">
                  <c:v>19.329187320882742</c:v>
                </c:pt>
                <c:pt idx="4444">
                  <c:v>19.397446368211121</c:v>
                </c:pt>
                <c:pt idx="4445">
                  <c:v>19.465705415543024</c:v>
                </c:pt>
                <c:pt idx="4446">
                  <c:v>19.533964462878441</c:v>
                </c:pt>
                <c:pt idx="4447">
                  <c:v>19.602223510217353</c:v>
                </c:pt>
                <c:pt idx="4448">
                  <c:v>19.670482557559748</c:v>
                </c:pt>
                <c:pt idx="4449">
                  <c:v>19.738741604905616</c:v>
                </c:pt>
                <c:pt idx="4450">
                  <c:v>19.807000652254942</c:v>
                </c:pt>
                <c:pt idx="4451">
                  <c:v>19.875259699607714</c:v>
                </c:pt>
                <c:pt idx="4452">
                  <c:v>19.943518746963917</c:v>
                </c:pt>
                <c:pt idx="4453">
                  <c:v>20.011777794323532</c:v>
                </c:pt>
                <c:pt idx="4454">
                  <c:v>20.080036841686557</c:v>
                </c:pt>
                <c:pt idx="4455">
                  <c:v>20.148295889052978</c:v>
                </c:pt>
                <c:pt idx="4456">
                  <c:v>20.216554936422778</c:v>
                </c:pt>
                <c:pt idx="4457">
                  <c:v>20.284813983795942</c:v>
                </c:pt>
                <c:pt idx="4458">
                  <c:v>20.353073031172464</c:v>
                </c:pt>
                <c:pt idx="4459">
                  <c:v>20.421332078552322</c:v>
                </c:pt>
                <c:pt idx="4460">
                  <c:v>20.489591125935505</c:v>
                </c:pt>
                <c:pt idx="4461">
                  <c:v>20.557850173322006</c:v>
                </c:pt>
                <c:pt idx="4462">
                  <c:v>20.626109220711811</c:v>
                </c:pt>
                <c:pt idx="4463">
                  <c:v>15.984494329098396</c:v>
                </c:pt>
                <c:pt idx="4464">
                  <c:v>16.052753376494767</c:v>
                </c:pt>
                <c:pt idx="4465">
                  <c:v>16.121012423894406</c:v>
                </c:pt>
                <c:pt idx="4466">
                  <c:v>16.189271471297296</c:v>
                </c:pt>
                <c:pt idx="4467">
                  <c:v>16.25753051870343</c:v>
                </c:pt>
                <c:pt idx="4468">
                  <c:v>16.325789566112789</c:v>
                </c:pt>
                <c:pt idx="4469">
                  <c:v>16.394048613525364</c:v>
                </c:pt>
                <c:pt idx="4470">
                  <c:v>16.462307660941139</c:v>
                </c:pt>
                <c:pt idx="4471">
                  <c:v>16.530566708360105</c:v>
                </c:pt>
                <c:pt idx="4472">
                  <c:v>16.598825755782254</c:v>
                </c:pt>
                <c:pt idx="4473">
                  <c:v>16.667084803207569</c:v>
                </c:pt>
                <c:pt idx="4474">
                  <c:v>16.735343850636035</c:v>
                </c:pt>
                <c:pt idx="4475">
                  <c:v>16.803602898067648</c:v>
                </c:pt>
                <c:pt idx="4476">
                  <c:v>16.871861945502392</c:v>
                </c:pt>
                <c:pt idx="4477">
                  <c:v>16.940120992940251</c:v>
                </c:pt>
                <c:pt idx="4478">
                  <c:v>17.008380040381219</c:v>
                </c:pt>
                <c:pt idx="4479">
                  <c:v>17.076639087825281</c:v>
                </c:pt>
                <c:pt idx="4480">
                  <c:v>17.144898135272424</c:v>
                </c:pt>
                <c:pt idx="4481">
                  <c:v>17.213157182722643</c:v>
                </c:pt>
                <c:pt idx="4482">
                  <c:v>17.281416230175918</c:v>
                </c:pt>
                <c:pt idx="4483">
                  <c:v>17.349675277632244</c:v>
                </c:pt>
                <c:pt idx="4484">
                  <c:v>17.417934325091604</c:v>
                </c:pt>
                <c:pt idx="4485">
                  <c:v>17.486193372553988</c:v>
                </c:pt>
                <c:pt idx="4486">
                  <c:v>17.554452420019388</c:v>
                </c:pt>
                <c:pt idx="4487">
                  <c:v>17.62271146748779</c:v>
                </c:pt>
                <c:pt idx="4488">
                  <c:v>17.690970514959176</c:v>
                </c:pt>
                <c:pt idx="4489">
                  <c:v>17.759229562433546</c:v>
                </c:pt>
                <c:pt idx="4490">
                  <c:v>17.82748860991088</c:v>
                </c:pt>
                <c:pt idx="4491">
                  <c:v>17.895747657391173</c:v>
                </c:pt>
                <c:pt idx="4492">
                  <c:v>17.964006704874414</c:v>
                </c:pt>
                <c:pt idx="4493">
                  <c:v>18.032265752360583</c:v>
                </c:pt>
                <c:pt idx="4494">
                  <c:v>18.100524799849676</c:v>
                </c:pt>
                <c:pt idx="4495">
                  <c:v>18.168783847341679</c:v>
                </c:pt>
                <c:pt idx="4496">
                  <c:v>18.237042894836584</c:v>
                </c:pt>
                <c:pt idx="4497">
                  <c:v>18.305301942334378</c:v>
                </c:pt>
                <c:pt idx="4498">
                  <c:v>18.373560989835049</c:v>
                </c:pt>
                <c:pt idx="4499">
                  <c:v>18.441820037338587</c:v>
                </c:pt>
                <c:pt idx="4500">
                  <c:v>18.510079084844985</c:v>
                </c:pt>
                <c:pt idx="4501">
                  <c:v>18.578338132354222</c:v>
                </c:pt>
                <c:pt idx="4502">
                  <c:v>18.646597179866298</c:v>
                </c:pt>
                <c:pt idx="4503">
                  <c:v>18.714856227381194</c:v>
                </c:pt>
                <c:pt idx="4504">
                  <c:v>18.783115274898908</c:v>
                </c:pt>
                <c:pt idx="4505">
                  <c:v>18.851374322419421</c:v>
                </c:pt>
                <c:pt idx="4506">
                  <c:v>18.919633369942723</c:v>
                </c:pt>
                <c:pt idx="4507">
                  <c:v>18.987892417468807</c:v>
                </c:pt>
                <c:pt idx="4508">
                  <c:v>19.056151464997662</c:v>
                </c:pt>
                <c:pt idx="4509">
                  <c:v>19.124410512529273</c:v>
                </c:pt>
                <c:pt idx="4510">
                  <c:v>19.192669560063635</c:v>
                </c:pt>
                <c:pt idx="4511">
                  <c:v>19.260928607600736</c:v>
                </c:pt>
                <c:pt idx="4512">
                  <c:v>19.329187655140561</c:v>
                </c:pt>
                <c:pt idx="4513">
                  <c:v>19.397446702683112</c:v>
                </c:pt>
                <c:pt idx="4514">
                  <c:v>19.465705750228359</c:v>
                </c:pt>
                <c:pt idx="4515">
                  <c:v>19.533964797776314</c:v>
                </c:pt>
                <c:pt idx="4516">
                  <c:v>19.60222384532695</c:v>
                </c:pt>
                <c:pt idx="4517">
                  <c:v>19.670482892880262</c:v>
                </c:pt>
                <c:pt idx="4518">
                  <c:v>19.738741940436242</c:v>
                </c:pt>
                <c:pt idx="4519">
                  <c:v>19.807000987994876</c:v>
                </c:pt>
                <c:pt idx="4520">
                  <c:v>19.875260035556156</c:v>
                </c:pt>
                <c:pt idx="4521">
                  <c:v>19.943519083120073</c:v>
                </c:pt>
                <c:pt idx="4522">
                  <c:v>20.011778130686615</c:v>
                </c:pt>
                <c:pt idx="4523">
                  <c:v>20.080037178255772</c:v>
                </c:pt>
                <c:pt idx="4524">
                  <c:v>20.148296225827536</c:v>
                </c:pt>
                <c:pt idx="4525">
                  <c:v>20.216555273401895</c:v>
                </c:pt>
                <c:pt idx="4526">
                  <c:v>20.284814320978843</c:v>
                </c:pt>
                <c:pt idx="4527">
                  <c:v>20.353073368558363</c:v>
                </c:pt>
                <c:pt idx="4528">
                  <c:v>20.421332416140451</c:v>
                </c:pt>
                <c:pt idx="4529">
                  <c:v>20.489591463725091</c:v>
                </c:pt>
                <c:pt idx="4530">
                  <c:v>20.557850511312282</c:v>
                </c:pt>
                <c:pt idx="4531">
                  <c:v>20.626109558902005</c:v>
                </c:pt>
                <c:pt idx="4532">
                  <c:v>15.984494576953473</c:v>
                </c:pt>
                <c:pt idx="4533">
                  <c:v>16.052753624548242</c:v>
                </c:pt>
                <c:pt idx="4534">
                  <c:v>16.121012672145522</c:v>
                </c:pt>
                <c:pt idx="4535">
                  <c:v>16.1892717197453</c:v>
                </c:pt>
                <c:pt idx="4536">
                  <c:v>16.257530767347568</c:v>
                </c:pt>
                <c:pt idx="4537">
                  <c:v>16.325789814952312</c:v>
                </c:pt>
                <c:pt idx="4538">
                  <c:v>16.394048862559529</c:v>
                </c:pt>
                <c:pt idx="4539">
                  <c:v>16.462307910169205</c:v>
                </c:pt>
                <c:pt idx="4540">
                  <c:v>16.530566957781328</c:v>
                </c:pt>
                <c:pt idx="4541">
                  <c:v>16.598826005395896</c:v>
                </c:pt>
                <c:pt idx="4542">
                  <c:v>16.667085053012897</c:v>
                </c:pt>
                <c:pt idx="4543">
                  <c:v>16.735344100632322</c:v>
                </c:pt>
                <c:pt idx="4544">
                  <c:v>16.803603148254162</c:v>
                </c:pt>
                <c:pt idx="4545">
                  <c:v>16.8718621958784</c:v>
                </c:pt>
                <c:pt idx="4546">
                  <c:v>16.94012124350504</c:v>
                </c:pt>
                <c:pt idx="4547">
                  <c:v>17.00838029113406</c:v>
                </c:pt>
                <c:pt idx="4548">
                  <c:v>17.07663933876546</c:v>
                </c:pt>
                <c:pt idx="4549">
                  <c:v>17.144898386399227</c:v>
                </c:pt>
                <c:pt idx="4550">
                  <c:v>17.213157434035356</c:v>
                </c:pt>
                <c:pt idx="4551">
                  <c:v>17.281416481673833</c:v>
                </c:pt>
                <c:pt idx="4552">
                  <c:v>17.349675529314652</c:v>
                </c:pt>
                <c:pt idx="4553">
                  <c:v>17.417934576957805</c:v>
                </c:pt>
                <c:pt idx="4554">
                  <c:v>17.486193624603274</c:v>
                </c:pt>
                <c:pt idx="4555">
                  <c:v>17.554452672251063</c:v>
                </c:pt>
                <c:pt idx="4556">
                  <c:v>17.622711719901154</c:v>
                </c:pt>
                <c:pt idx="4557">
                  <c:v>17.690970767553548</c:v>
                </c:pt>
                <c:pt idx="4558">
                  <c:v>17.759229815208222</c:v>
                </c:pt>
                <c:pt idx="4559">
                  <c:v>17.827488862865181</c:v>
                </c:pt>
                <c:pt idx="4560">
                  <c:v>17.895747910524406</c:v>
                </c:pt>
                <c:pt idx="4561">
                  <c:v>17.964006958185898</c:v>
                </c:pt>
                <c:pt idx="4562">
                  <c:v>18.032266005849639</c:v>
                </c:pt>
                <c:pt idx="4563">
                  <c:v>18.100525053515629</c:v>
                </c:pt>
                <c:pt idx="4564">
                  <c:v>18.168784101183853</c:v>
                </c:pt>
                <c:pt idx="4565">
                  <c:v>18.237043148854305</c:v>
                </c:pt>
                <c:pt idx="4566">
                  <c:v>18.305302196526974</c:v>
                </c:pt>
                <c:pt idx="4567">
                  <c:v>18.373561244201852</c:v>
                </c:pt>
                <c:pt idx="4568">
                  <c:v>18.441820291878933</c:v>
                </c:pt>
                <c:pt idx="4569">
                  <c:v>18.51007933955821</c:v>
                </c:pt>
                <c:pt idx="4570">
                  <c:v>18.578338387239672</c:v>
                </c:pt>
                <c:pt idx="4571">
                  <c:v>18.646597434923311</c:v>
                </c:pt>
                <c:pt idx="4572">
                  <c:v>18.714856482609118</c:v>
                </c:pt>
                <c:pt idx="4573">
                  <c:v>18.783115530297085</c:v>
                </c:pt>
                <c:pt idx="4574">
                  <c:v>18.851374577987205</c:v>
                </c:pt>
                <c:pt idx="4575">
                  <c:v>18.91963362567947</c:v>
                </c:pt>
                <c:pt idx="4576">
                  <c:v>18.987892673373867</c:v>
                </c:pt>
                <c:pt idx="4577">
                  <c:v>19.056151721070396</c:v>
                </c:pt>
                <c:pt idx="4578">
                  <c:v>19.124410768769039</c:v>
                </c:pt>
                <c:pt idx="4579">
                  <c:v>19.192669816469799</c:v>
                </c:pt>
                <c:pt idx="4580">
                  <c:v>19.260928864172659</c:v>
                </c:pt>
                <c:pt idx="4581">
                  <c:v>19.329187911877618</c:v>
                </c:pt>
                <c:pt idx="4582">
                  <c:v>19.397446959584663</c:v>
                </c:pt>
                <c:pt idx="4583">
                  <c:v>19.465706007293786</c:v>
                </c:pt>
                <c:pt idx="4584">
                  <c:v>19.53396505500498</c:v>
                </c:pt>
                <c:pt idx="4585">
                  <c:v>19.602224102718239</c:v>
                </c:pt>
                <c:pt idx="4586">
                  <c:v>19.670483150433551</c:v>
                </c:pt>
                <c:pt idx="4587">
                  <c:v>19.738742198150916</c:v>
                </c:pt>
                <c:pt idx="4588">
                  <c:v>19.807001245870318</c:v>
                </c:pt>
                <c:pt idx="4589">
                  <c:v>19.875260293591751</c:v>
                </c:pt>
                <c:pt idx="4590">
                  <c:v>19.943519341315209</c:v>
                </c:pt>
                <c:pt idx="4591">
                  <c:v>20.011778389040682</c:v>
                </c:pt>
                <c:pt idx="4592">
                  <c:v>20.080037436768166</c:v>
                </c:pt>
                <c:pt idx="4593">
                  <c:v>20.148296484497653</c:v>
                </c:pt>
                <c:pt idx="4594">
                  <c:v>20.21655553222913</c:v>
                </c:pt>
                <c:pt idx="4595">
                  <c:v>20.2848145799626</c:v>
                </c:pt>
                <c:pt idx="4596">
                  <c:v>20.353073627698041</c:v>
                </c:pt>
                <c:pt idx="4597">
                  <c:v>20.421332675435451</c:v>
                </c:pt>
                <c:pt idx="4598">
                  <c:v>20.489591723174829</c:v>
                </c:pt>
                <c:pt idx="4599">
                  <c:v>20.557850770916161</c:v>
                </c:pt>
                <c:pt idx="4600">
                  <c:v>20.626109818659447</c:v>
                </c:pt>
                <c:pt idx="4601">
                  <c:v>15.984494767326225</c:v>
                </c:pt>
                <c:pt idx="4602">
                  <c:v>16.052753815073384</c:v>
                </c:pt>
                <c:pt idx="4603">
                  <c:v>16.121012862822468</c:v>
                </c:pt>
                <c:pt idx="4604">
                  <c:v>16.189271910573467</c:v>
                </c:pt>
                <c:pt idx="4605">
                  <c:v>16.257530958326381</c:v>
                </c:pt>
                <c:pt idx="4606">
                  <c:v>16.325790006081199</c:v>
                </c:pt>
                <c:pt idx="4607">
                  <c:v>16.394049053837911</c:v>
                </c:pt>
                <c:pt idx="4608">
                  <c:v>16.462308101596516</c:v>
                </c:pt>
                <c:pt idx="4609">
                  <c:v>16.530567149357001</c:v>
                </c:pt>
                <c:pt idx="4610">
                  <c:v>16.598826197119365</c:v>
                </c:pt>
                <c:pt idx="4611">
                  <c:v>16.667085244883594</c:v>
                </c:pt>
                <c:pt idx="4612">
                  <c:v>16.735344292649689</c:v>
                </c:pt>
                <c:pt idx="4613">
                  <c:v>16.803603340417634</c:v>
                </c:pt>
                <c:pt idx="4614">
                  <c:v>16.871862388187427</c:v>
                </c:pt>
                <c:pt idx="4615">
                  <c:v>16.94012143595906</c:v>
                </c:pt>
                <c:pt idx="4616">
                  <c:v>17.008380483732527</c:v>
                </c:pt>
                <c:pt idx="4617">
                  <c:v>17.076639531507816</c:v>
                </c:pt>
                <c:pt idx="4618">
                  <c:v>17.144898579284927</c:v>
                </c:pt>
                <c:pt idx="4619">
                  <c:v>17.21315762706385</c:v>
                </c:pt>
                <c:pt idx="4620">
                  <c:v>17.281416674844579</c:v>
                </c:pt>
                <c:pt idx="4621">
                  <c:v>17.349675722627097</c:v>
                </c:pt>
                <c:pt idx="4622">
                  <c:v>17.417934770411417</c:v>
                </c:pt>
                <c:pt idx="4623">
                  <c:v>17.486193818197517</c:v>
                </c:pt>
                <c:pt idx="4624">
                  <c:v>17.554452865985393</c:v>
                </c:pt>
                <c:pt idx="4625">
                  <c:v>17.622711913775042</c:v>
                </c:pt>
                <c:pt idx="4626">
                  <c:v>17.690970961566453</c:v>
                </c:pt>
                <c:pt idx="4627">
                  <c:v>17.759230009359623</c:v>
                </c:pt>
                <c:pt idx="4628">
                  <c:v>17.827489057154544</c:v>
                </c:pt>
                <c:pt idx="4629">
                  <c:v>17.89574810495121</c:v>
                </c:pt>
                <c:pt idx="4630">
                  <c:v>17.964007152749613</c:v>
                </c:pt>
                <c:pt idx="4631">
                  <c:v>18.032266200549746</c:v>
                </c:pt>
                <c:pt idx="4632">
                  <c:v>18.100525248351602</c:v>
                </c:pt>
                <c:pt idx="4633">
                  <c:v>18.168784296155177</c:v>
                </c:pt>
                <c:pt idx="4634">
                  <c:v>18.237043343960462</c:v>
                </c:pt>
                <c:pt idx="4635">
                  <c:v>18.305302391767452</c:v>
                </c:pt>
                <c:pt idx="4636">
                  <c:v>18.37356143957614</c:v>
                </c:pt>
                <c:pt idx="4637">
                  <c:v>18.441820487386515</c:v>
                </c:pt>
                <c:pt idx="4638">
                  <c:v>18.510079535198582</c:v>
                </c:pt>
                <c:pt idx="4639">
                  <c:v>18.578338583012322</c:v>
                </c:pt>
                <c:pt idx="4640">
                  <c:v>18.646597630827738</c:v>
                </c:pt>
                <c:pt idx="4641">
                  <c:v>18.714856678644818</c:v>
                </c:pt>
                <c:pt idx="4642">
                  <c:v>18.78311572646356</c:v>
                </c:pt>
                <c:pt idx="4643">
                  <c:v>18.851374774283951</c:v>
                </c:pt>
                <c:pt idx="4644">
                  <c:v>18.91963382210599</c:v>
                </c:pt>
                <c:pt idx="4645">
                  <c:v>18.987892869929674</c:v>
                </c:pt>
                <c:pt idx="4646">
                  <c:v>19.056151917754988</c:v>
                </c:pt>
                <c:pt idx="4647">
                  <c:v>19.124410965581927</c:v>
                </c:pt>
                <c:pt idx="4648">
                  <c:v>19.192670013410492</c:v>
                </c:pt>
                <c:pt idx="4649">
                  <c:v>19.260929061240667</c:v>
                </c:pt>
                <c:pt idx="4650">
                  <c:v>19.329188109072454</c:v>
                </c:pt>
                <c:pt idx="4651">
                  <c:v>19.397447156905844</c:v>
                </c:pt>
                <c:pt idx="4652">
                  <c:v>19.465706204740833</c:v>
                </c:pt>
                <c:pt idx="4653">
                  <c:v>19.533965252577413</c:v>
                </c:pt>
                <c:pt idx="4654">
                  <c:v>19.602224300415575</c:v>
                </c:pt>
                <c:pt idx="4655">
                  <c:v>19.670483348255317</c:v>
                </c:pt>
                <c:pt idx="4656">
                  <c:v>19.738742396096637</c:v>
                </c:pt>
                <c:pt idx="4657">
                  <c:v>19.807001443939519</c:v>
                </c:pt>
                <c:pt idx="4658">
                  <c:v>19.875260491783962</c:v>
                </c:pt>
                <c:pt idx="4659">
                  <c:v>19.943519539629957</c:v>
                </c:pt>
                <c:pt idx="4660">
                  <c:v>20.011778587477504</c:v>
                </c:pt>
                <c:pt idx="4661">
                  <c:v>20.080037635326597</c:v>
                </c:pt>
                <c:pt idx="4662">
                  <c:v>20.148296683177225</c:v>
                </c:pt>
                <c:pt idx="4663">
                  <c:v>20.216555731029384</c:v>
                </c:pt>
                <c:pt idx="4664">
                  <c:v>20.284814778883067</c:v>
                </c:pt>
                <c:pt idx="4665">
                  <c:v>20.353073826738271</c:v>
                </c:pt>
                <c:pt idx="4666">
                  <c:v>20.421332874594988</c:v>
                </c:pt>
                <c:pt idx="4667">
                  <c:v>20.489591922453219</c:v>
                </c:pt>
                <c:pt idx="4668">
                  <c:v>20.557850970312945</c:v>
                </c:pt>
                <c:pt idx="4669">
                  <c:v>20.626110018174167</c:v>
                </c:pt>
                <c:pt idx="4670">
                  <c:v>15.9844949135479</c:v>
                </c:pt>
                <c:pt idx="4671">
                  <c:v>16.052753961412098</c:v>
                </c:pt>
                <c:pt idx="4672">
                  <c:v>16.121013009277782</c:v>
                </c:pt>
                <c:pt idx="4673">
                  <c:v>16.189272057144937</c:v>
                </c:pt>
                <c:pt idx="4674">
                  <c:v>16.257531105013559</c:v>
                </c:pt>
                <c:pt idx="4675">
                  <c:v>16.325790152883641</c:v>
                </c:pt>
                <c:pt idx="4676">
                  <c:v>16.394049200755184</c:v>
                </c:pt>
                <c:pt idx="4677">
                  <c:v>16.46230824862818</c:v>
                </c:pt>
                <c:pt idx="4678">
                  <c:v>16.530567296502618</c:v>
                </c:pt>
                <c:pt idx="4679">
                  <c:v>16.598826344378498</c:v>
                </c:pt>
                <c:pt idx="4680">
                  <c:v>16.667085392255814</c:v>
                </c:pt>
                <c:pt idx="4681">
                  <c:v>16.735344440134558</c:v>
                </c:pt>
                <c:pt idx="4682">
                  <c:v>16.803603488014726</c:v>
                </c:pt>
                <c:pt idx="4683">
                  <c:v>16.871862535896316</c:v>
                </c:pt>
                <c:pt idx="4684">
                  <c:v>16.940121583779316</c:v>
                </c:pt>
                <c:pt idx="4685">
                  <c:v>17.008380631663723</c:v>
                </c:pt>
                <c:pt idx="4686">
                  <c:v>17.076639679549533</c:v>
                </c:pt>
                <c:pt idx="4687">
                  <c:v>17.144898727436743</c:v>
                </c:pt>
                <c:pt idx="4688">
                  <c:v>17.213157775325342</c:v>
                </c:pt>
                <c:pt idx="4689">
                  <c:v>17.281416823215327</c:v>
                </c:pt>
                <c:pt idx="4690">
                  <c:v>17.349675871106694</c:v>
                </c:pt>
                <c:pt idx="4691">
                  <c:v>17.417934918999439</c:v>
                </c:pt>
                <c:pt idx="4692">
                  <c:v>17.486193966893548</c:v>
                </c:pt>
                <c:pt idx="4693">
                  <c:v>17.554453014789026</c:v>
                </c:pt>
                <c:pt idx="4694">
                  <c:v>17.622712062685867</c:v>
                </c:pt>
                <c:pt idx="4695">
                  <c:v>17.690971110584059</c:v>
                </c:pt>
                <c:pt idx="4696">
                  <c:v>17.7592301584836</c:v>
                </c:pt>
                <c:pt idx="4697">
                  <c:v>17.827489206384488</c:v>
                </c:pt>
                <c:pt idx="4698">
                  <c:v>17.895748254286715</c:v>
                </c:pt>
                <c:pt idx="4699">
                  <c:v>17.964007302190279</c:v>
                </c:pt>
                <c:pt idx="4700">
                  <c:v>18.032266350095171</c:v>
                </c:pt>
                <c:pt idx="4701">
                  <c:v>18.100525398001388</c:v>
                </c:pt>
                <c:pt idx="4702">
                  <c:v>18.168784445908919</c:v>
                </c:pt>
                <c:pt idx="4703">
                  <c:v>18.237043493817769</c:v>
                </c:pt>
                <c:pt idx="4704">
                  <c:v>18.305302541727926</c:v>
                </c:pt>
                <c:pt idx="4705">
                  <c:v>18.373561589639387</c:v>
                </c:pt>
                <c:pt idx="4706">
                  <c:v>18.441820637552148</c:v>
                </c:pt>
                <c:pt idx="4707">
                  <c:v>18.510079685466206</c:v>
                </c:pt>
                <c:pt idx="4708">
                  <c:v>18.57833873338155</c:v>
                </c:pt>
                <c:pt idx="4709">
                  <c:v>18.64659778129818</c:v>
                </c:pt>
                <c:pt idx="4710">
                  <c:v>18.714856829216085</c:v>
                </c:pt>
                <c:pt idx="4711">
                  <c:v>18.78311587713527</c:v>
                </c:pt>
                <c:pt idx="4712">
                  <c:v>18.851374925055723</c:v>
                </c:pt>
                <c:pt idx="4713">
                  <c:v>18.91963397297744</c:v>
                </c:pt>
                <c:pt idx="4714">
                  <c:v>18.987893020900419</c:v>
                </c:pt>
                <c:pt idx="4715">
                  <c:v>19.056152068824645</c:v>
                </c:pt>
                <c:pt idx="4716">
                  <c:v>19.124411116750128</c:v>
                </c:pt>
                <c:pt idx="4717">
                  <c:v>19.192670164676858</c:v>
                </c:pt>
                <c:pt idx="4718">
                  <c:v>19.260929212604825</c:v>
                </c:pt>
                <c:pt idx="4719">
                  <c:v>19.329188260534032</c:v>
                </c:pt>
                <c:pt idx="4720">
                  <c:v>19.397447308464468</c:v>
                </c:pt>
                <c:pt idx="4721">
                  <c:v>19.465706356396129</c:v>
                </c:pt>
                <c:pt idx="4722">
                  <c:v>19.533965404329013</c:v>
                </c:pt>
                <c:pt idx="4723">
                  <c:v>19.602224452263119</c:v>
                </c:pt>
                <c:pt idx="4724">
                  <c:v>19.670483500198433</c:v>
                </c:pt>
                <c:pt idx="4725">
                  <c:v>19.738742548134958</c:v>
                </c:pt>
                <c:pt idx="4726">
                  <c:v>19.807001596072684</c:v>
                </c:pt>
                <c:pt idx="4727">
                  <c:v>19.875260644011611</c:v>
                </c:pt>
                <c:pt idx="4728">
                  <c:v>19.943519691951732</c:v>
                </c:pt>
                <c:pt idx="4729">
                  <c:v>20.011778739893042</c:v>
                </c:pt>
                <c:pt idx="4730">
                  <c:v>20.080037787835533</c:v>
                </c:pt>
                <c:pt idx="4731">
                  <c:v>20.148296835779213</c:v>
                </c:pt>
                <c:pt idx="4732">
                  <c:v>20.216555883724062</c:v>
                </c:pt>
                <c:pt idx="4733">
                  <c:v>20.284814931670091</c:v>
                </c:pt>
                <c:pt idx="4734">
                  <c:v>20.353073979617278</c:v>
                </c:pt>
                <c:pt idx="4735">
                  <c:v>20.421333027565634</c:v>
                </c:pt>
                <c:pt idx="4736">
                  <c:v>20.489592075515144</c:v>
                </c:pt>
                <c:pt idx="4737">
                  <c:v>20.557851123465809</c:v>
                </c:pt>
                <c:pt idx="4738">
                  <c:v>20.626110171417626</c:v>
                </c:pt>
                <c:pt idx="4739">
                  <c:v>15.984495025857981</c:v>
                </c:pt>
                <c:pt idx="4740">
                  <c:v>16.052754073812082</c:v>
                </c:pt>
                <c:pt idx="4741">
                  <c:v>16.121013121767316</c:v>
                </c:pt>
                <c:pt idx="4742">
                  <c:v>16.189272169723687</c:v>
                </c:pt>
                <c:pt idx="4743">
                  <c:v>16.257531217681183</c:v>
                </c:pt>
                <c:pt idx="4744">
                  <c:v>16.325790265639807</c:v>
                </c:pt>
                <c:pt idx="4745">
                  <c:v>16.394049313599545</c:v>
                </c:pt>
                <c:pt idx="4746">
                  <c:v>16.4623083615604</c:v>
                </c:pt>
                <c:pt idx="4747">
                  <c:v>16.530567409522362</c:v>
                </c:pt>
                <c:pt idx="4748">
                  <c:v>16.598826457485437</c:v>
                </c:pt>
                <c:pt idx="4749">
                  <c:v>16.667085505449609</c:v>
                </c:pt>
                <c:pt idx="4750">
                  <c:v>16.735344553414883</c:v>
                </c:pt>
                <c:pt idx="4751">
                  <c:v>16.803603601381251</c:v>
                </c:pt>
                <c:pt idx="4752">
                  <c:v>16.871862649348703</c:v>
                </c:pt>
                <c:pt idx="4753">
                  <c:v>16.940121697317245</c:v>
                </c:pt>
                <c:pt idx="4754">
                  <c:v>17.008380745286868</c:v>
                </c:pt>
                <c:pt idx="4755">
                  <c:v>17.076639793257566</c:v>
                </c:pt>
                <c:pt idx="4756">
                  <c:v>17.144898841229335</c:v>
                </c:pt>
                <c:pt idx="4757">
                  <c:v>17.213157889202176</c:v>
                </c:pt>
                <c:pt idx="4758">
                  <c:v>17.281416937176079</c:v>
                </c:pt>
                <c:pt idx="4759">
                  <c:v>17.349675985151045</c:v>
                </c:pt>
                <c:pt idx="4760">
                  <c:v>17.417935033127069</c:v>
                </c:pt>
                <c:pt idx="4761">
                  <c:v>17.486194081104141</c:v>
                </c:pt>
                <c:pt idx="4762">
                  <c:v>17.554453129082269</c:v>
                </c:pt>
                <c:pt idx="4763">
                  <c:v>17.622712177061437</c:v>
                </c:pt>
                <c:pt idx="4764">
                  <c:v>17.690971225041647</c:v>
                </c:pt>
                <c:pt idx="4765">
                  <c:v>17.759230273022897</c:v>
                </c:pt>
                <c:pt idx="4766">
                  <c:v>17.827489321005174</c:v>
                </c:pt>
                <c:pt idx="4767">
                  <c:v>17.895748368988482</c:v>
                </c:pt>
                <c:pt idx="4768">
                  <c:v>17.964007416972816</c:v>
                </c:pt>
                <c:pt idx="4769">
                  <c:v>18.032266464958173</c:v>
                </c:pt>
                <c:pt idx="4770">
                  <c:v>18.100525512944543</c:v>
                </c:pt>
                <c:pt idx="4771">
                  <c:v>18.168784560931925</c:v>
                </c:pt>
                <c:pt idx="4772">
                  <c:v>18.23704360892032</c:v>
                </c:pt>
                <c:pt idx="4773">
                  <c:v>18.305302656909717</c:v>
                </c:pt>
                <c:pt idx="4774">
                  <c:v>18.373561704900119</c:v>
                </c:pt>
                <c:pt idx="4775">
                  <c:v>18.441820752891516</c:v>
                </c:pt>
                <c:pt idx="4776">
                  <c:v>18.510079800883908</c:v>
                </c:pt>
                <c:pt idx="4777">
                  <c:v>18.578338848877294</c:v>
                </c:pt>
                <c:pt idx="4778">
                  <c:v>18.646597896871661</c:v>
                </c:pt>
                <c:pt idx="4779">
                  <c:v>18.714856944867009</c:v>
                </c:pt>
                <c:pt idx="4780">
                  <c:v>18.78311599286334</c:v>
                </c:pt>
                <c:pt idx="4781">
                  <c:v>18.851375040860646</c:v>
                </c:pt>
                <c:pt idx="4782">
                  <c:v>18.919634088858924</c:v>
                </c:pt>
                <c:pt idx="4783">
                  <c:v>18.987893136858172</c:v>
                </c:pt>
                <c:pt idx="4784">
                  <c:v>19.05615218485838</c:v>
                </c:pt>
                <c:pt idx="4785">
                  <c:v>19.124411232859554</c:v>
                </c:pt>
                <c:pt idx="4786">
                  <c:v>19.19267028086168</c:v>
                </c:pt>
                <c:pt idx="4787">
                  <c:v>19.260929328864759</c:v>
                </c:pt>
                <c:pt idx="4788">
                  <c:v>19.329188376868789</c:v>
                </c:pt>
                <c:pt idx="4789">
                  <c:v>19.397447424873764</c:v>
                </c:pt>
                <c:pt idx="4790">
                  <c:v>19.465706472879681</c:v>
                </c:pt>
                <c:pt idx="4791">
                  <c:v>19.533965520886536</c:v>
                </c:pt>
                <c:pt idx="4792">
                  <c:v>19.602224568894325</c:v>
                </c:pt>
                <c:pt idx="4793">
                  <c:v>19.670483616903049</c:v>
                </c:pt>
                <c:pt idx="4794">
                  <c:v>19.738742664912699</c:v>
                </c:pt>
                <c:pt idx="4795">
                  <c:v>19.807001712923274</c:v>
                </c:pt>
                <c:pt idx="4796">
                  <c:v>19.875260760934768</c:v>
                </c:pt>
                <c:pt idx="4797">
                  <c:v>19.943519808947183</c:v>
                </c:pt>
                <c:pt idx="4798">
                  <c:v>20.011778856960508</c:v>
                </c:pt>
                <c:pt idx="4799">
                  <c:v>20.080037904974745</c:v>
                </c:pt>
                <c:pt idx="4800">
                  <c:v>20.148296952989888</c:v>
                </c:pt>
                <c:pt idx="4801">
                  <c:v>20.216556001005934</c:v>
                </c:pt>
                <c:pt idx="4802">
                  <c:v>20.284815049022882</c:v>
                </c:pt>
                <c:pt idx="4803">
                  <c:v>20.353074097040729</c:v>
                </c:pt>
                <c:pt idx="4804">
                  <c:v>20.421333145059464</c:v>
                </c:pt>
                <c:pt idx="4805">
                  <c:v>20.489592193079091</c:v>
                </c:pt>
                <c:pt idx="4806">
                  <c:v>20.557851241099605</c:v>
                </c:pt>
                <c:pt idx="4807">
                  <c:v>20.626110289120998</c:v>
                </c:pt>
                <c:pt idx="4808">
                  <c:v>15.984495112121209</c:v>
                </c:pt>
                <c:pt idx="4809">
                  <c:v>16.05275416014436</c:v>
                </c:pt>
                <c:pt idx="4810">
                  <c:v>16.121013208168385</c:v>
                </c:pt>
                <c:pt idx="4811">
                  <c:v>16.189272256193281</c:v>
                </c:pt>
                <c:pt idx="4812">
                  <c:v>16.257531304219039</c:v>
                </c:pt>
                <c:pt idx="4813">
                  <c:v>16.325790352245658</c:v>
                </c:pt>
                <c:pt idx="4814">
                  <c:v>16.39404940027314</c:v>
                </c:pt>
                <c:pt idx="4815">
                  <c:v>16.462308448301478</c:v>
                </c:pt>
                <c:pt idx="4816">
                  <c:v>16.530567496330672</c:v>
                </c:pt>
                <c:pt idx="4817">
                  <c:v>16.598826544360712</c:v>
                </c:pt>
                <c:pt idx="4818">
                  <c:v>16.667085592391604</c:v>
                </c:pt>
                <c:pt idx="4819">
                  <c:v>16.735344640423335</c:v>
                </c:pt>
                <c:pt idx="4820">
                  <c:v>16.803603688455905</c:v>
                </c:pt>
                <c:pt idx="4821">
                  <c:v>16.871862736489316</c:v>
                </c:pt>
                <c:pt idx="4822">
                  <c:v>16.940121784523559</c:v>
                </c:pt>
                <c:pt idx="4823">
                  <c:v>17.008380832558629</c:v>
                </c:pt>
                <c:pt idx="4824">
                  <c:v>17.076639880594527</c:v>
                </c:pt>
                <c:pt idx="4825">
                  <c:v>17.144898928631253</c:v>
                </c:pt>
                <c:pt idx="4826">
                  <c:v>17.213157976668796</c:v>
                </c:pt>
                <c:pt idx="4827">
                  <c:v>17.28141702470716</c:v>
                </c:pt>
                <c:pt idx="4828">
                  <c:v>17.349676072746337</c:v>
                </c:pt>
                <c:pt idx="4829">
                  <c:v>17.417935120786328</c:v>
                </c:pt>
                <c:pt idx="4830">
                  <c:v>17.486194168827126</c:v>
                </c:pt>
                <c:pt idx="4831">
                  <c:v>17.55445321686873</c:v>
                </c:pt>
                <c:pt idx="4832">
                  <c:v>17.622712264911137</c:v>
                </c:pt>
                <c:pt idx="4833">
                  <c:v>17.690971312954339</c:v>
                </c:pt>
                <c:pt idx="4834">
                  <c:v>17.759230360998341</c:v>
                </c:pt>
                <c:pt idx="4835">
                  <c:v>17.827489409043132</c:v>
                </c:pt>
                <c:pt idx="4836">
                  <c:v>17.895748457088718</c:v>
                </c:pt>
                <c:pt idx="4837">
                  <c:v>17.96400750513509</c:v>
                </c:pt>
                <c:pt idx="4838">
                  <c:v>18.032266553182247</c:v>
                </c:pt>
                <c:pt idx="4839">
                  <c:v>18.100525601230181</c:v>
                </c:pt>
                <c:pt idx="4840">
                  <c:v>18.168784649278898</c:v>
                </c:pt>
                <c:pt idx="4841">
                  <c:v>18.237043697328389</c:v>
                </c:pt>
                <c:pt idx="4842">
                  <c:v>18.305302745378651</c:v>
                </c:pt>
                <c:pt idx="4843">
                  <c:v>18.373561793429687</c:v>
                </c:pt>
                <c:pt idx="4844">
                  <c:v>18.441820841481483</c:v>
                </c:pt>
                <c:pt idx="4845">
                  <c:v>18.510079889534047</c:v>
                </c:pt>
                <c:pt idx="4846">
                  <c:v>18.578338937587372</c:v>
                </c:pt>
                <c:pt idx="4847">
                  <c:v>18.646597985641449</c:v>
                </c:pt>
                <c:pt idx="4848">
                  <c:v>18.714857033696287</c:v>
                </c:pt>
                <c:pt idx="4849">
                  <c:v>18.783116081751874</c:v>
                </c:pt>
                <c:pt idx="4850">
                  <c:v>18.851375129808208</c:v>
                </c:pt>
                <c:pt idx="4851">
                  <c:v>18.919634177865294</c:v>
                </c:pt>
                <c:pt idx="4852">
                  <c:v>18.98789322592312</c:v>
                </c:pt>
                <c:pt idx="4853">
                  <c:v>19.056152273981684</c:v>
                </c:pt>
                <c:pt idx="4854">
                  <c:v>19.124411322040991</c:v>
                </c:pt>
                <c:pt idx="4855">
                  <c:v>19.192670370101027</c:v>
                </c:pt>
                <c:pt idx="4856">
                  <c:v>19.260929418161798</c:v>
                </c:pt>
                <c:pt idx="4857">
                  <c:v>19.3291884662233</c:v>
                </c:pt>
                <c:pt idx="4858">
                  <c:v>19.397447514285528</c:v>
                </c:pt>
                <c:pt idx="4859">
                  <c:v>19.465706562348476</c:v>
                </c:pt>
                <c:pt idx="4860">
                  <c:v>19.533965610412146</c:v>
                </c:pt>
                <c:pt idx="4861">
                  <c:v>19.602224658476533</c:v>
                </c:pt>
                <c:pt idx="4862">
                  <c:v>19.670483706541638</c:v>
                </c:pt>
                <c:pt idx="4863">
                  <c:v>19.738742754607458</c:v>
                </c:pt>
                <c:pt idx="4864">
                  <c:v>19.807001802673984</c:v>
                </c:pt>
                <c:pt idx="4865">
                  <c:v>19.875260850741221</c:v>
                </c:pt>
                <c:pt idx="4866">
                  <c:v>19.943519898809161</c:v>
                </c:pt>
                <c:pt idx="4867">
                  <c:v>20.011778946877801</c:v>
                </c:pt>
                <c:pt idx="4868">
                  <c:v>20.080037994947141</c:v>
                </c:pt>
                <c:pt idx="4869">
                  <c:v>20.148297043017177</c:v>
                </c:pt>
                <c:pt idx="4870">
                  <c:v>20.216556091087913</c:v>
                </c:pt>
                <c:pt idx="4871">
                  <c:v>20.284815139159331</c:v>
                </c:pt>
                <c:pt idx="4872">
                  <c:v>20.353074187231442</c:v>
                </c:pt>
                <c:pt idx="4873">
                  <c:v>20.421333235304239</c:v>
                </c:pt>
                <c:pt idx="4874">
                  <c:v>20.489592283377718</c:v>
                </c:pt>
                <c:pt idx="4875">
                  <c:v>20.557851331451882</c:v>
                </c:pt>
                <c:pt idx="4876">
                  <c:v>20.626110379526718</c:v>
                </c:pt>
                <c:pt idx="4877">
                  <c:v>15.984495178378351</c:v>
                </c:pt>
                <c:pt idx="4878">
                  <c:v>16.052754226454539</c:v>
                </c:pt>
                <c:pt idx="4879">
                  <c:v>16.121013274531396</c:v>
                </c:pt>
                <c:pt idx="4880">
                  <c:v>16.189272322608922</c:v>
                </c:pt>
                <c:pt idx="4881">
                  <c:v>16.257531370687111</c:v>
                </c:pt>
                <c:pt idx="4882">
                  <c:v>16.325790418765969</c:v>
                </c:pt>
                <c:pt idx="4883">
                  <c:v>16.39404946684548</c:v>
                </c:pt>
                <c:pt idx="4884">
                  <c:v>16.462308514925653</c:v>
                </c:pt>
                <c:pt idx="4885">
                  <c:v>16.530567563006478</c:v>
                </c:pt>
                <c:pt idx="4886">
                  <c:v>16.598826611087958</c:v>
                </c:pt>
                <c:pt idx="4887">
                  <c:v>16.667085659170088</c:v>
                </c:pt>
                <c:pt idx="4888">
                  <c:v>16.735344707252864</c:v>
                </c:pt>
                <c:pt idx="4889">
                  <c:v>16.80360375533629</c:v>
                </c:pt>
                <c:pt idx="4890">
                  <c:v>16.871862803420353</c:v>
                </c:pt>
                <c:pt idx="4891">
                  <c:v>16.940121851505062</c:v>
                </c:pt>
                <c:pt idx="4892">
                  <c:v>17.008380899590403</c:v>
                </c:pt>
                <c:pt idx="4893">
                  <c:v>17.076639947676384</c:v>
                </c:pt>
                <c:pt idx="4894">
                  <c:v>17.144898995762997</c:v>
                </c:pt>
                <c:pt idx="4895">
                  <c:v>17.213158043850235</c:v>
                </c:pt>
                <c:pt idx="4896">
                  <c:v>17.281417091938106</c:v>
                </c:pt>
                <c:pt idx="4897">
                  <c:v>17.349676140026602</c:v>
                </c:pt>
                <c:pt idx="4898">
                  <c:v>17.417935188115727</c:v>
                </c:pt>
                <c:pt idx="4899">
                  <c:v>17.486194236205463</c:v>
                </c:pt>
                <c:pt idx="4900">
                  <c:v>17.554453284295825</c:v>
                </c:pt>
                <c:pt idx="4901">
                  <c:v>17.622712332386804</c:v>
                </c:pt>
                <c:pt idx="4902">
                  <c:v>17.690971380478395</c:v>
                </c:pt>
                <c:pt idx="4903">
                  <c:v>17.759230428570593</c:v>
                </c:pt>
                <c:pt idx="4904">
                  <c:v>17.827489476663406</c:v>
                </c:pt>
                <c:pt idx="4905">
                  <c:v>17.895748524756822</c:v>
                </c:pt>
                <c:pt idx="4906">
                  <c:v>17.964007572850846</c:v>
                </c:pt>
                <c:pt idx="4907">
                  <c:v>18.032266620945467</c:v>
                </c:pt>
                <c:pt idx="4908">
                  <c:v>18.100525669040692</c:v>
                </c:pt>
                <c:pt idx="4909">
                  <c:v>18.168784717136518</c:v>
                </c:pt>
                <c:pt idx="4910">
                  <c:v>18.237043765232933</c:v>
                </c:pt>
                <c:pt idx="4911">
                  <c:v>18.305302813329948</c:v>
                </c:pt>
                <c:pt idx="4912">
                  <c:v>18.37356186142755</c:v>
                </c:pt>
                <c:pt idx="4913">
                  <c:v>18.441820909525738</c:v>
                </c:pt>
                <c:pt idx="4914">
                  <c:v>18.510079957624519</c:v>
                </c:pt>
                <c:pt idx="4915">
                  <c:v>18.57833900572388</c:v>
                </c:pt>
                <c:pt idx="4916">
                  <c:v>18.646598053823823</c:v>
                </c:pt>
                <c:pt idx="4917">
                  <c:v>18.714857101924348</c:v>
                </c:pt>
                <c:pt idx="4918">
                  <c:v>18.78311615002545</c:v>
                </c:pt>
                <c:pt idx="4919">
                  <c:v>18.851375198127126</c:v>
                </c:pt>
                <c:pt idx="4920">
                  <c:v>18.919634246229379</c:v>
                </c:pt>
                <c:pt idx="4921">
                  <c:v>18.987893294332196</c:v>
                </c:pt>
                <c:pt idx="4922">
                  <c:v>19.056152342435588</c:v>
                </c:pt>
                <c:pt idx="4923">
                  <c:v>19.124411390539546</c:v>
                </c:pt>
                <c:pt idx="4924">
                  <c:v>19.192670438644065</c:v>
                </c:pt>
                <c:pt idx="4925">
                  <c:v>19.260929486749145</c:v>
                </c:pt>
                <c:pt idx="4926">
                  <c:v>19.329188534854786</c:v>
                </c:pt>
                <c:pt idx="4927">
                  <c:v>19.397447582960989</c:v>
                </c:pt>
                <c:pt idx="4928">
                  <c:v>19.465706631067746</c:v>
                </c:pt>
                <c:pt idx="4929">
                  <c:v>19.533965679175051</c:v>
                </c:pt>
                <c:pt idx="4930">
                  <c:v>19.602224727282916</c:v>
                </c:pt>
                <c:pt idx="4931">
                  <c:v>19.670483775391329</c:v>
                </c:pt>
                <c:pt idx="4932">
                  <c:v>19.738742823500289</c:v>
                </c:pt>
                <c:pt idx="4933">
                  <c:v>19.807001871609792</c:v>
                </c:pt>
                <c:pt idx="4934">
                  <c:v>19.875260919719839</c:v>
                </c:pt>
                <c:pt idx="4935">
                  <c:v>19.943519967830426</c:v>
                </c:pt>
                <c:pt idx="4936">
                  <c:v>20.011779015941556</c:v>
                </c:pt>
                <c:pt idx="4937">
                  <c:v>20.08003806405322</c:v>
                </c:pt>
                <c:pt idx="4938">
                  <c:v>20.148297112165423</c:v>
                </c:pt>
                <c:pt idx="4939">
                  <c:v>20.216556160278152</c:v>
                </c:pt>
                <c:pt idx="4940">
                  <c:v>20.284815208391414</c:v>
                </c:pt>
                <c:pt idx="4941">
                  <c:v>20.353074256505206</c:v>
                </c:pt>
                <c:pt idx="4942">
                  <c:v>20.421333304619523</c:v>
                </c:pt>
                <c:pt idx="4943">
                  <c:v>20.48959235273437</c:v>
                </c:pt>
                <c:pt idx="4944">
                  <c:v>20.557851400849735</c:v>
                </c:pt>
                <c:pt idx="4945">
                  <c:v>20.626110448965623</c:v>
                </c:pt>
                <c:pt idx="4946">
                  <c:v>15.984495229269195</c:v>
                </c:pt>
                <c:pt idx="4947">
                  <c:v>16.052754277386118</c:v>
                </c:pt>
                <c:pt idx="4948">
                  <c:v>16.121013325503558</c:v>
                </c:pt>
                <c:pt idx="4949">
                  <c:v>16.189272373621506</c:v>
                </c:pt>
                <c:pt idx="4950">
                  <c:v>16.257531421739973</c:v>
                </c:pt>
                <c:pt idx="4951">
                  <c:v>16.325790469858944</c:v>
                </c:pt>
                <c:pt idx="4952">
                  <c:v>16.394049517978424</c:v>
                </c:pt>
                <c:pt idx="4953">
                  <c:v>16.462308566098407</c:v>
                </c:pt>
                <c:pt idx="4954">
                  <c:v>16.530567614218892</c:v>
                </c:pt>
                <c:pt idx="4955">
                  <c:v>16.598826662339885</c:v>
                </c:pt>
                <c:pt idx="4956">
                  <c:v>16.667085710461372</c:v>
                </c:pt>
                <c:pt idx="4957">
                  <c:v>16.735344758583356</c:v>
                </c:pt>
                <c:pt idx="4958">
                  <c:v>16.803603806705834</c:v>
                </c:pt>
                <c:pt idx="4959">
                  <c:v>16.871862854828812</c:v>
                </c:pt>
                <c:pt idx="4960">
                  <c:v>16.940121902952278</c:v>
                </c:pt>
                <c:pt idx="4961">
                  <c:v>17.008380951076234</c:v>
                </c:pt>
                <c:pt idx="4962">
                  <c:v>17.07663999920068</c:v>
                </c:pt>
                <c:pt idx="4963">
                  <c:v>17.144899047325609</c:v>
                </c:pt>
                <c:pt idx="4964">
                  <c:v>17.213158095451021</c:v>
                </c:pt>
                <c:pt idx="4965">
                  <c:v>17.28141714357692</c:v>
                </c:pt>
                <c:pt idx="4966">
                  <c:v>17.349676191703299</c:v>
                </c:pt>
                <c:pt idx="4967">
                  <c:v>17.417935239830154</c:v>
                </c:pt>
                <c:pt idx="4968">
                  <c:v>17.486194287957488</c:v>
                </c:pt>
                <c:pt idx="4969">
                  <c:v>17.554453336085299</c:v>
                </c:pt>
                <c:pt idx="4970">
                  <c:v>17.622712384213582</c:v>
                </c:pt>
                <c:pt idx="4971">
                  <c:v>17.690971432342337</c:v>
                </c:pt>
                <c:pt idx="4972">
                  <c:v>17.759230480471562</c:v>
                </c:pt>
                <c:pt idx="4973">
                  <c:v>17.827489528601255</c:v>
                </c:pt>
                <c:pt idx="4974">
                  <c:v>17.895748576731414</c:v>
                </c:pt>
                <c:pt idx="4975">
                  <c:v>17.964007624862035</c:v>
                </c:pt>
                <c:pt idx="4976">
                  <c:v>18.032266672993121</c:v>
                </c:pt>
                <c:pt idx="4977">
                  <c:v>18.100525721124665</c:v>
                </c:pt>
                <c:pt idx="4978">
                  <c:v>18.168784769256671</c:v>
                </c:pt>
                <c:pt idx="4979">
                  <c:v>18.237043817389132</c:v>
                </c:pt>
                <c:pt idx="4980">
                  <c:v>18.305302865522052</c:v>
                </c:pt>
                <c:pt idx="4981">
                  <c:v>18.373561913655422</c:v>
                </c:pt>
                <c:pt idx="4982">
                  <c:v>18.441820961789247</c:v>
                </c:pt>
                <c:pt idx="4983">
                  <c:v>18.510080009923524</c:v>
                </c:pt>
                <c:pt idx="4984">
                  <c:v>18.578339058058248</c:v>
                </c:pt>
                <c:pt idx="4985">
                  <c:v>18.646598106193416</c:v>
                </c:pt>
                <c:pt idx="4986">
                  <c:v>18.714857154329032</c:v>
                </c:pt>
                <c:pt idx="4987">
                  <c:v>18.783116202465092</c:v>
                </c:pt>
                <c:pt idx="4988">
                  <c:v>18.851375250601592</c:v>
                </c:pt>
                <c:pt idx="4989">
                  <c:v>18.919634298738533</c:v>
                </c:pt>
                <c:pt idx="4990">
                  <c:v>18.987893346875914</c:v>
                </c:pt>
                <c:pt idx="4991">
                  <c:v>19.056152395013729</c:v>
                </c:pt>
                <c:pt idx="4992">
                  <c:v>19.124411443151981</c:v>
                </c:pt>
                <c:pt idx="4993">
                  <c:v>19.192670491290666</c:v>
                </c:pt>
                <c:pt idx="4994">
                  <c:v>19.260929539429785</c:v>
                </c:pt>
                <c:pt idx="4995">
                  <c:v>19.32918858756933</c:v>
                </c:pt>
                <c:pt idx="4996">
                  <c:v>19.397447635709305</c:v>
                </c:pt>
                <c:pt idx="4997">
                  <c:v>19.46570668384971</c:v>
                </c:pt>
                <c:pt idx="4998">
                  <c:v>19.533965731990538</c:v>
                </c:pt>
                <c:pt idx="4999">
                  <c:v>19.602224780131792</c:v>
                </c:pt>
                <c:pt idx="5000">
                  <c:v>19.670483828273465</c:v>
                </c:pt>
                <c:pt idx="5001">
                  <c:v>19.738742876415557</c:v>
                </c:pt>
                <c:pt idx="5002">
                  <c:v>19.807001924558072</c:v>
                </c:pt>
                <c:pt idx="5003">
                  <c:v>19.875260972701003</c:v>
                </c:pt>
                <c:pt idx="5004">
                  <c:v>19.94352002084435</c:v>
                </c:pt>
                <c:pt idx="5005">
                  <c:v>20.011779068988112</c:v>
                </c:pt>
                <c:pt idx="5006">
                  <c:v>20.080038117132283</c:v>
                </c:pt>
                <c:pt idx="5007">
                  <c:v>20.148297165276862</c:v>
                </c:pt>
                <c:pt idx="5008">
                  <c:v>20.21655621342186</c:v>
                </c:pt>
                <c:pt idx="5009">
                  <c:v>20.28481526156726</c:v>
                </c:pt>
                <c:pt idx="5010">
                  <c:v>20.353074309713069</c:v>
                </c:pt>
                <c:pt idx="5011">
                  <c:v>20.421333357859275</c:v>
                </c:pt>
                <c:pt idx="5012">
                  <c:v>20.489592406005894</c:v>
                </c:pt>
                <c:pt idx="5013">
                  <c:v>20.55785145415291</c:v>
                </c:pt>
                <c:pt idx="5014">
                  <c:v>20.626110502300325</c:v>
                </c:pt>
                <c:pt idx="5015">
                  <c:v>15.984495268357488</c:v>
                </c:pt>
                <c:pt idx="5016">
                  <c:v>16.052754316505702</c:v>
                </c:pt>
                <c:pt idx="5017">
                  <c:v>16.12101336465431</c:v>
                </c:pt>
                <c:pt idx="5018">
                  <c:v>16.189272412803309</c:v>
                </c:pt>
                <c:pt idx="5019">
                  <c:v>16.257531460952702</c:v>
                </c:pt>
                <c:pt idx="5020">
                  <c:v>16.32579050910249</c:v>
                </c:pt>
                <c:pt idx="5021">
                  <c:v>16.394049557252664</c:v>
                </c:pt>
                <c:pt idx="5022">
                  <c:v>16.462308605403226</c:v>
                </c:pt>
                <c:pt idx="5023">
                  <c:v>16.530567653554179</c:v>
                </c:pt>
                <c:pt idx="5024">
                  <c:v>16.598826701705512</c:v>
                </c:pt>
                <c:pt idx="5025">
                  <c:v>16.667085749857229</c:v>
                </c:pt>
                <c:pt idx="5026">
                  <c:v>16.735344798009329</c:v>
                </c:pt>
                <c:pt idx="5027">
                  <c:v>16.80360384616181</c:v>
                </c:pt>
                <c:pt idx="5028">
                  <c:v>16.871862894314667</c:v>
                </c:pt>
                <c:pt idx="5029">
                  <c:v>16.940121942467908</c:v>
                </c:pt>
                <c:pt idx="5030">
                  <c:v>17.008380990621522</c:v>
                </c:pt>
                <c:pt idx="5031">
                  <c:v>17.076640038775508</c:v>
                </c:pt>
                <c:pt idx="5032">
                  <c:v>17.144899086929872</c:v>
                </c:pt>
                <c:pt idx="5033">
                  <c:v>17.213158135084605</c:v>
                </c:pt>
                <c:pt idx="5034">
                  <c:v>17.281417183239711</c:v>
                </c:pt>
                <c:pt idx="5035">
                  <c:v>17.349676231395186</c:v>
                </c:pt>
                <c:pt idx="5036">
                  <c:v>17.417935279551028</c:v>
                </c:pt>
                <c:pt idx="5037">
                  <c:v>17.486194327707235</c:v>
                </c:pt>
                <c:pt idx="5038">
                  <c:v>17.554453375863805</c:v>
                </c:pt>
                <c:pt idx="5039">
                  <c:v>17.622712424020744</c:v>
                </c:pt>
                <c:pt idx="5040">
                  <c:v>17.690971472178042</c:v>
                </c:pt>
                <c:pt idx="5041">
                  <c:v>17.759230520335702</c:v>
                </c:pt>
                <c:pt idx="5042">
                  <c:v>17.827489568493725</c:v>
                </c:pt>
                <c:pt idx="5043">
                  <c:v>17.895748616652099</c:v>
                </c:pt>
                <c:pt idx="5044">
                  <c:v>17.964007664810836</c:v>
                </c:pt>
                <c:pt idx="5045">
                  <c:v>18.032266712969921</c:v>
                </c:pt>
                <c:pt idx="5046">
                  <c:v>18.100525761129362</c:v>
                </c:pt>
                <c:pt idx="5047">
                  <c:v>18.168784809289164</c:v>
                </c:pt>
                <c:pt idx="5048">
                  <c:v>18.237043857449311</c:v>
                </c:pt>
                <c:pt idx="5049">
                  <c:v>18.305302905609807</c:v>
                </c:pt>
                <c:pt idx="5050">
                  <c:v>18.373561953770654</c:v>
                </c:pt>
                <c:pt idx="5051">
                  <c:v>18.441821001931842</c:v>
                </c:pt>
                <c:pt idx="5052">
                  <c:v>18.510080050093386</c:v>
                </c:pt>
                <c:pt idx="5053">
                  <c:v>18.578339098255267</c:v>
                </c:pt>
                <c:pt idx="5054">
                  <c:v>18.646598146417492</c:v>
                </c:pt>
                <c:pt idx="5055">
                  <c:v>18.714857194580063</c:v>
                </c:pt>
                <c:pt idx="5056">
                  <c:v>18.783116242742977</c:v>
                </c:pt>
                <c:pt idx="5057">
                  <c:v>18.851375290906226</c:v>
                </c:pt>
                <c:pt idx="5058">
                  <c:v>18.919634339069813</c:v>
                </c:pt>
                <c:pt idx="5059">
                  <c:v>18.987893387233733</c:v>
                </c:pt>
                <c:pt idx="5060">
                  <c:v>19.056152435397994</c:v>
                </c:pt>
                <c:pt idx="5061">
                  <c:v>19.124411483562586</c:v>
                </c:pt>
                <c:pt idx="5062">
                  <c:v>19.192670531727515</c:v>
                </c:pt>
                <c:pt idx="5063">
                  <c:v>19.260929579892775</c:v>
                </c:pt>
                <c:pt idx="5064">
                  <c:v>19.329188628058361</c:v>
                </c:pt>
                <c:pt idx="5065">
                  <c:v>19.397447676224285</c:v>
                </c:pt>
                <c:pt idx="5066">
                  <c:v>19.465706724390529</c:v>
                </c:pt>
                <c:pt idx="5067">
                  <c:v>19.533965772557099</c:v>
                </c:pt>
                <c:pt idx="5068">
                  <c:v>19.602224820724</c:v>
                </c:pt>
                <c:pt idx="5069">
                  <c:v>19.670483868891221</c:v>
                </c:pt>
                <c:pt idx="5070">
                  <c:v>19.738742917058769</c:v>
                </c:pt>
                <c:pt idx="5071">
                  <c:v>19.807001965226632</c:v>
                </c:pt>
                <c:pt idx="5072">
                  <c:v>19.875261013394823</c:v>
                </c:pt>
                <c:pt idx="5073">
                  <c:v>19.94352006156333</c:v>
                </c:pt>
                <c:pt idx="5074">
                  <c:v>20.011779109732153</c:v>
                </c:pt>
                <c:pt idx="5075">
                  <c:v>20.080038157901292</c:v>
                </c:pt>
                <c:pt idx="5076">
                  <c:v>20.148297206070751</c:v>
                </c:pt>
                <c:pt idx="5077">
                  <c:v>20.216556254240523</c:v>
                </c:pt>
                <c:pt idx="5078">
                  <c:v>20.284815302410607</c:v>
                </c:pt>
                <c:pt idx="5079">
                  <c:v>20.353074350581004</c:v>
                </c:pt>
                <c:pt idx="5080">
                  <c:v>20.421333398751713</c:v>
                </c:pt>
                <c:pt idx="5081">
                  <c:v>20.489592446922728</c:v>
                </c:pt>
                <c:pt idx="5082">
                  <c:v>20.557851495094056</c:v>
                </c:pt>
                <c:pt idx="5083">
                  <c:v>20.626110543265689</c:v>
                </c:pt>
                <c:pt idx="5084">
                  <c:v>15.984495298380457</c:v>
                </c:pt>
                <c:pt idx="5085">
                  <c:v>16.0527543465527</c:v>
                </c:pt>
                <c:pt idx="5086">
                  <c:v>16.121013394725253</c:v>
                </c:pt>
                <c:pt idx="5087">
                  <c:v>16.189272442898101</c:v>
                </c:pt>
                <c:pt idx="5088">
                  <c:v>16.257531491071255</c:v>
                </c:pt>
                <c:pt idx="5089">
                  <c:v>16.325790539244704</c:v>
                </c:pt>
                <c:pt idx="5090">
                  <c:v>16.394049587418458</c:v>
                </c:pt>
                <c:pt idx="5091">
                  <c:v>16.462308635592507</c:v>
                </c:pt>
                <c:pt idx="5092">
                  <c:v>16.530567683766854</c:v>
                </c:pt>
                <c:pt idx="5093">
                  <c:v>16.598826731941493</c:v>
                </c:pt>
                <c:pt idx="5094">
                  <c:v>16.667085780116434</c:v>
                </c:pt>
                <c:pt idx="5095">
                  <c:v>16.735344828291666</c:v>
                </c:pt>
                <c:pt idx="5096">
                  <c:v>16.803603876467189</c:v>
                </c:pt>
                <c:pt idx="5097">
                  <c:v>16.871862924643001</c:v>
                </c:pt>
                <c:pt idx="5098">
                  <c:v>16.940121972819107</c:v>
                </c:pt>
                <c:pt idx="5099">
                  <c:v>17.0083810209955</c:v>
                </c:pt>
                <c:pt idx="5100">
                  <c:v>17.076640069172182</c:v>
                </c:pt>
                <c:pt idx="5101">
                  <c:v>17.144899117349148</c:v>
                </c:pt>
                <c:pt idx="5102">
                  <c:v>17.213158165526401</c:v>
                </c:pt>
                <c:pt idx="5103">
                  <c:v>17.281417213703943</c:v>
                </c:pt>
                <c:pt idx="5104">
                  <c:v>17.349676261881765</c:v>
                </c:pt>
                <c:pt idx="5105">
                  <c:v>17.417935310059868</c:v>
                </c:pt>
                <c:pt idx="5106">
                  <c:v>17.486194358238258</c:v>
                </c:pt>
                <c:pt idx="5107">
                  <c:v>17.554453406416922</c:v>
                </c:pt>
                <c:pt idx="5108">
                  <c:v>17.62271245459587</c:v>
                </c:pt>
                <c:pt idx="5109">
                  <c:v>17.690971502775092</c:v>
                </c:pt>
                <c:pt idx="5110">
                  <c:v>17.759230550954591</c:v>
                </c:pt>
                <c:pt idx="5111">
                  <c:v>17.827489599134367</c:v>
                </c:pt>
                <c:pt idx="5112">
                  <c:v>17.895748647314417</c:v>
                </c:pt>
                <c:pt idx="5113">
                  <c:v>17.964007695494743</c:v>
                </c:pt>
                <c:pt idx="5114">
                  <c:v>18.032266743675343</c:v>
                </c:pt>
                <c:pt idx="5115">
                  <c:v>18.100525791856214</c:v>
                </c:pt>
                <c:pt idx="5116">
                  <c:v>18.168784840037354</c:v>
                </c:pt>
                <c:pt idx="5117">
                  <c:v>18.237043888218764</c:v>
                </c:pt>
                <c:pt idx="5118">
                  <c:v>18.305302936400448</c:v>
                </c:pt>
                <c:pt idx="5119">
                  <c:v>18.373561984582395</c:v>
                </c:pt>
                <c:pt idx="5120">
                  <c:v>18.441821032764608</c:v>
                </c:pt>
                <c:pt idx="5121">
                  <c:v>18.510080080947091</c:v>
                </c:pt>
                <c:pt idx="5122">
                  <c:v>18.578339129129834</c:v>
                </c:pt>
                <c:pt idx="5123">
                  <c:v>18.646598177312843</c:v>
                </c:pt>
                <c:pt idx="5124">
                  <c:v>18.714857225496118</c:v>
                </c:pt>
                <c:pt idx="5125">
                  <c:v>18.783116273679646</c:v>
                </c:pt>
                <c:pt idx="5126">
                  <c:v>18.851375321863443</c:v>
                </c:pt>
                <c:pt idx="5127">
                  <c:v>18.919634370047497</c:v>
                </c:pt>
                <c:pt idx="5128">
                  <c:v>18.98789341823181</c:v>
                </c:pt>
                <c:pt idx="5129">
                  <c:v>19.056152466416378</c:v>
                </c:pt>
                <c:pt idx="5130">
                  <c:v>19.124411514601206</c:v>
                </c:pt>
                <c:pt idx="5131">
                  <c:v>19.192670562786287</c:v>
                </c:pt>
                <c:pt idx="5132">
                  <c:v>19.260929610971626</c:v>
                </c:pt>
                <c:pt idx="5133">
                  <c:v>19.329188659157218</c:v>
                </c:pt>
                <c:pt idx="5134">
                  <c:v>19.397447707343062</c:v>
                </c:pt>
                <c:pt idx="5135">
                  <c:v>19.465706755529155</c:v>
                </c:pt>
                <c:pt idx="5136">
                  <c:v>19.533965803715503</c:v>
                </c:pt>
                <c:pt idx="5137">
                  <c:v>19.602224851902101</c:v>
                </c:pt>
                <c:pt idx="5138">
                  <c:v>19.670483900088946</c:v>
                </c:pt>
                <c:pt idx="5139">
                  <c:v>19.738742948276041</c:v>
                </c:pt>
                <c:pt idx="5140">
                  <c:v>19.807001996463381</c:v>
                </c:pt>
                <c:pt idx="5141">
                  <c:v>19.875261044650969</c:v>
                </c:pt>
                <c:pt idx="5142">
                  <c:v>19.943520092838803</c:v>
                </c:pt>
                <c:pt idx="5143">
                  <c:v>20.011779141026878</c:v>
                </c:pt>
                <c:pt idx="5144">
                  <c:v>20.080038189215198</c:v>
                </c:pt>
                <c:pt idx="5145">
                  <c:v>20.148297237403757</c:v>
                </c:pt>
                <c:pt idx="5146">
                  <c:v>20.216556285592556</c:v>
                </c:pt>
                <c:pt idx="5147">
                  <c:v>20.284815333781605</c:v>
                </c:pt>
                <c:pt idx="5148">
                  <c:v>20.353074381970888</c:v>
                </c:pt>
                <c:pt idx="5149">
                  <c:v>20.421333430160413</c:v>
                </c:pt>
                <c:pt idx="5150">
                  <c:v>20.489592478350172</c:v>
                </c:pt>
                <c:pt idx="5151">
                  <c:v>20.557851526540169</c:v>
                </c:pt>
                <c:pt idx="5152">
                  <c:v>20.626110574730404</c:v>
                </c:pt>
                <c:pt idx="5153">
                  <c:v>15.984495321440525</c:v>
                </c:pt>
                <c:pt idx="5154">
                  <c:v>16.052754369631227</c:v>
                </c:pt>
                <c:pt idx="5155">
                  <c:v>16.121013417822162</c:v>
                </c:pt>
                <c:pt idx="5156">
                  <c:v>16.189272466013328</c:v>
                </c:pt>
                <c:pt idx="5157">
                  <c:v>16.257531514204732</c:v>
                </c:pt>
                <c:pt idx="5158">
                  <c:v>16.32579056239636</c:v>
                </c:pt>
                <c:pt idx="5159">
                  <c:v>16.394049610588223</c:v>
                </c:pt>
                <c:pt idx="5160">
                  <c:v>16.462308658780309</c:v>
                </c:pt>
                <c:pt idx="5161">
                  <c:v>16.530567706972629</c:v>
                </c:pt>
                <c:pt idx="5162">
                  <c:v>16.598826755165174</c:v>
                </c:pt>
                <c:pt idx="5163">
                  <c:v>16.667085803357946</c:v>
                </c:pt>
                <c:pt idx="5164">
                  <c:v>16.735344851550941</c:v>
                </c:pt>
                <c:pt idx="5165">
                  <c:v>16.803603899744164</c:v>
                </c:pt>
                <c:pt idx="5166">
                  <c:v>16.871862947937604</c:v>
                </c:pt>
                <c:pt idx="5167">
                  <c:v>16.940121996131275</c:v>
                </c:pt>
                <c:pt idx="5168">
                  <c:v>17.008381044325162</c:v>
                </c:pt>
                <c:pt idx="5169">
                  <c:v>17.076640092519277</c:v>
                </c:pt>
                <c:pt idx="5170">
                  <c:v>17.144899140713605</c:v>
                </c:pt>
                <c:pt idx="5171">
                  <c:v>17.213158188908157</c:v>
                </c:pt>
                <c:pt idx="5172">
                  <c:v>17.281417237102929</c:v>
                </c:pt>
                <c:pt idx="5173">
                  <c:v>17.34967628529791</c:v>
                </c:pt>
                <c:pt idx="5174">
                  <c:v>17.417935333493116</c:v>
                </c:pt>
                <c:pt idx="5175">
                  <c:v>17.486194381688534</c:v>
                </c:pt>
                <c:pt idx="5176">
                  <c:v>17.55445342988417</c:v>
                </c:pt>
                <c:pt idx="5177">
                  <c:v>17.622712478080022</c:v>
                </c:pt>
                <c:pt idx="5178">
                  <c:v>17.690971526276087</c:v>
                </c:pt>
                <c:pt idx="5179">
                  <c:v>17.759230574472362</c:v>
                </c:pt>
                <c:pt idx="5180">
                  <c:v>17.827489622668853</c:v>
                </c:pt>
                <c:pt idx="5181">
                  <c:v>17.895748670865551</c:v>
                </c:pt>
                <c:pt idx="5182">
                  <c:v>17.964007719062462</c:v>
                </c:pt>
                <c:pt idx="5183">
                  <c:v>18.032266767259586</c:v>
                </c:pt>
                <c:pt idx="5184">
                  <c:v>18.100525815456912</c:v>
                </c:pt>
                <c:pt idx="5185">
                  <c:v>18.168784863654448</c:v>
                </c:pt>
                <c:pt idx="5186">
                  <c:v>18.237043911852194</c:v>
                </c:pt>
                <c:pt idx="5187">
                  <c:v>18.305302960050142</c:v>
                </c:pt>
                <c:pt idx="5188">
                  <c:v>18.3735620082483</c:v>
                </c:pt>
                <c:pt idx="5189">
                  <c:v>18.441821056446663</c:v>
                </c:pt>
                <c:pt idx="5190">
                  <c:v>18.510080104645226</c:v>
                </c:pt>
                <c:pt idx="5191">
                  <c:v>18.578339152843999</c:v>
                </c:pt>
                <c:pt idx="5192">
                  <c:v>18.646598201042966</c:v>
                </c:pt>
                <c:pt idx="5193">
                  <c:v>18.714857249242144</c:v>
                </c:pt>
                <c:pt idx="5194">
                  <c:v>18.783116297441513</c:v>
                </c:pt>
                <c:pt idx="5195">
                  <c:v>18.851375345641092</c:v>
                </c:pt>
                <c:pt idx="5196">
                  <c:v>18.919634393840862</c:v>
                </c:pt>
                <c:pt idx="5197">
                  <c:v>18.987893442040836</c:v>
                </c:pt>
                <c:pt idx="5198">
                  <c:v>19.056152490241004</c:v>
                </c:pt>
                <c:pt idx="5199">
                  <c:v>19.124411538441372</c:v>
                </c:pt>
                <c:pt idx="5200">
                  <c:v>19.192670586641935</c:v>
                </c:pt>
                <c:pt idx="5201">
                  <c:v>19.260929634842697</c:v>
                </c:pt>
                <c:pt idx="5202">
                  <c:v>19.329188683043647</c:v>
                </c:pt>
                <c:pt idx="5203">
                  <c:v>19.397447731244796</c:v>
                </c:pt>
                <c:pt idx="5204">
                  <c:v>19.46570677944614</c:v>
                </c:pt>
                <c:pt idx="5205">
                  <c:v>19.533965827647673</c:v>
                </c:pt>
                <c:pt idx="5206">
                  <c:v>19.602224875849402</c:v>
                </c:pt>
                <c:pt idx="5207">
                  <c:v>19.670483924051318</c:v>
                </c:pt>
                <c:pt idx="5208">
                  <c:v>19.738742972253426</c:v>
                </c:pt>
                <c:pt idx="5209">
                  <c:v>19.807002020455727</c:v>
                </c:pt>
                <c:pt idx="5210">
                  <c:v>19.875261068658215</c:v>
                </c:pt>
                <c:pt idx="5211">
                  <c:v>19.943520116860888</c:v>
                </c:pt>
                <c:pt idx="5212">
                  <c:v>20.01177916506375</c:v>
                </c:pt>
                <c:pt idx="5213">
                  <c:v>20.080038213266803</c:v>
                </c:pt>
                <c:pt idx="5214">
                  <c:v>20.148297261470038</c:v>
                </c:pt>
                <c:pt idx="5215">
                  <c:v>20.216556309673461</c:v>
                </c:pt>
                <c:pt idx="5216">
                  <c:v>20.284815357877068</c:v>
                </c:pt>
                <c:pt idx="5217">
                  <c:v>20.353074406080861</c:v>
                </c:pt>
                <c:pt idx="5218">
                  <c:v>20.421333454284838</c:v>
                </c:pt>
                <c:pt idx="5219">
                  <c:v>20.489592502488989</c:v>
                </c:pt>
                <c:pt idx="5220">
                  <c:v>20.557851550693332</c:v>
                </c:pt>
                <c:pt idx="5221">
                  <c:v>20.626110598897853</c:v>
                </c:pt>
                <c:pt idx="5222">
                  <c:v>15.984495339152524</c:v>
                </c:pt>
                <c:pt idx="5223">
                  <c:v>16.052754387357403</c:v>
                </c:pt>
                <c:pt idx="5224">
                  <c:v>16.121013435562464</c:v>
                </c:pt>
                <c:pt idx="5225">
                  <c:v>16.189272483767702</c:v>
                </c:pt>
                <c:pt idx="5226">
                  <c:v>16.257531531973118</c:v>
                </c:pt>
                <c:pt idx="5227">
                  <c:v>16.325790580178712</c:v>
                </c:pt>
                <c:pt idx="5228">
                  <c:v>16.394049628384483</c:v>
                </c:pt>
                <c:pt idx="5229">
                  <c:v>16.462308676590428</c:v>
                </c:pt>
                <c:pt idx="5230">
                  <c:v>16.530567724796551</c:v>
                </c:pt>
                <c:pt idx="5231">
                  <c:v>16.598826773002845</c:v>
                </c:pt>
                <c:pt idx="5232">
                  <c:v>16.667085821209316</c:v>
                </c:pt>
                <c:pt idx="5233">
                  <c:v>16.735344869415961</c:v>
                </c:pt>
                <c:pt idx="5234">
                  <c:v>16.803603917622773</c:v>
                </c:pt>
                <c:pt idx="5235">
                  <c:v>16.871862965829759</c:v>
                </c:pt>
                <c:pt idx="5236">
                  <c:v>16.940122014036916</c:v>
                </c:pt>
                <c:pt idx="5237">
                  <c:v>17.008381062244247</c:v>
                </c:pt>
                <c:pt idx="5238">
                  <c:v>17.076640110451741</c:v>
                </c:pt>
                <c:pt idx="5239">
                  <c:v>17.14489915865941</c:v>
                </c:pt>
                <c:pt idx="5240">
                  <c:v>17.213158206867249</c:v>
                </c:pt>
                <c:pt idx="5241">
                  <c:v>17.281417255075251</c:v>
                </c:pt>
                <c:pt idx="5242">
                  <c:v>17.349676303283424</c:v>
                </c:pt>
                <c:pt idx="5243">
                  <c:v>17.417935351491764</c:v>
                </c:pt>
                <c:pt idx="5244">
                  <c:v>17.486194399700267</c:v>
                </c:pt>
                <c:pt idx="5245">
                  <c:v>17.554453447908937</c:v>
                </c:pt>
                <c:pt idx="5246">
                  <c:v>17.622712496117771</c:v>
                </c:pt>
                <c:pt idx="5247">
                  <c:v>17.690971544326764</c:v>
                </c:pt>
                <c:pt idx="5248">
                  <c:v>17.759230592535925</c:v>
                </c:pt>
                <c:pt idx="5249">
                  <c:v>17.827489640745252</c:v>
                </c:pt>
                <c:pt idx="5250">
                  <c:v>17.89574868895474</c:v>
                </c:pt>
                <c:pt idx="5251">
                  <c:v>17.964007737164387</c:v>
                </c:pt>
                <c:pt idx="5252">
                  <c:v>18.032266785374198</c:v>
                </c:pt>
                <c:pt idx="5253">
                  <c:v>18.100525833584168</c:v>
                </c:pt>
                <c:pt idx="5254">
                  <c:v>18.168784881794295</c:v>
                </c:pt>
                <c:pt idx="5255">
                  <c:v>18.237043930004585</c:v>
                </c:pt>
                <c:pt idx="5256">
                  <c:v>18.305302978215032</c:v>
                </c:pt>
                <c:pt idx="5257">
                  <c:v>18.373562026425638</c:v>
                </c:pt>
                <c:pt idx="5258">
                  <c:v>18.441821074636401</c:v>
                </c:pt>
                <c:pt idx="5259">
                  <c:v>18.51008012284732</c:v>
                </c:pt>
                <c:pt idx="5260">
                  <c:v>18.578339171058396</c:v>
                </c:pt>
                <c:pt idx="5261">
                  <c:v>18.646598219269627</c:v>
                </c:pt>
                <c:pt idx="5262">
                  <c:v>18.714857267481015</c:v>
                </c:pt>
                <c:pt idx="5263">
                  <c:v>18.783116315692553</c:v>
                </c:pt>
                <c:pt idx="5264">
                  <c:v>18.85137536390425</c:v>
                </c:pt>
                <c:pt idx="5265">
                  <c:v>18.919634412116096</c:v>
                </c:pt>
                <c:pt idx="5266">
                  <c:v>18.987893460328099</c:v>
                </c:pt>
                <c:pt idx="5267">
                  <c:v>19.056152508540251</c:v>
                </c:pt>
                <c:pt idx="5268">
                  <c:v>19.124411556752552</c:v>
                </c:pt>
                <c:pt idx="5269">
                  <c:v>19.192670604965009</c:v>
                </c:pt>
                <c:pt idx="5270">
                  <c:v>19.260929653177612</c:v>
                </c:pt>
                <c:pt idx="5271">
                  <c:v>19.329188701390365</c:v>
                </c:pt>
                <c:pt idx="5272">
                  <c:v>19.39744774960327</c:v>
                </c:pt>
                <c:pt idx="5273">
                  <c:v>19.465706797816324</c:v>
                </c:pt>
                <c:pt idx="5274">
                  <c:v>19.533965846029524</c:v>
                </c:pt>
                <c:pt idx="5275">
                  <c:v>19.60222489424287</c:v>
                </c:pt>
                <c:pt idx="5276">
                  <c:v>19.670483942456364</c:v>
                </c:pt>
                <c:pt idx="5277">
                  <c:v>19.738742990670008</c:v>
                </c:pt>
                <c:pt idx="5278">
                  <c:v>19.807002038883791</c:v>
                </c:pt>
                <c:pt idx="5279">
                  <c:v>19.875261087097726</c:v>
                </c:pt>
                <c:pt idx="5280">
                  <c:v>19.943520135311804</c:v>
                </c:pt>
                <c:pt idx="5281">
                  <c:v>20.011779183526023</c:v>
                </c:pt>
                <c:pt idx="5282">
                  <c:v>20.080038231740389</c:v>
                </c:pt>
                <c:pt idx="5283">
                  <c:v>20.148297279954893</c:v>
                </c:pt>
                <c:pt idx="5284">
                  <c:v>20.216556328169546</c:v>
                </c:pt>
                <c:pt idx="5285">
                  <c:v>20.284815376384341</c:v>
                </c:pt>
                <c:pt idx="5286">
                  <c:v>20.353074424599271</c:v>
                </c:pt>
                <c:pt idx="5287">
                  <c:v>20.421333472814347</c:v>
                </c:pt>
                <c:pt idx="5288">
                  <c:v>20.489592521029564</c:v>
                </c:pt>
                <c:pt idx="5289">
                  <c:v>20.557851569244917</c:v>
                </c:pt>
                <c:pt idx="5290">
                  <c:v>20.626110617460412</c:v>
                </c:pt>
                <c:pt idx="5291">
                  <c:v>15.984495352756777</c:v>
                </c:pt>
                <c:pt idx="5292">
                  <c:v>16.052754400972546</c:v>
                </c:pt>
                <c:pt idx="5293">
                  <c:v>16.121013449188453</c:v>
                </c:pt>
                <c:pt idx="5294">
                  <c:v>16.189272497404499</c:v>
                </c:pt>
                <c:pt idx="5295">
                  <c:v>16.257531545620683</c:v>
                </c:pt>
                <c:pt idx="5296">
                  <c:v>16.325790593836999</c:v>
                </c:pt>
                <c:pt idx="5297">
                  <c:v>16.394049642053453</c:v>
                </c:pt>
                <c:pt idx="5298">
                  <c:v>16.462308690270042</c:v>
                </c:pt>
                <c:pt idx="5299">
                  <c:v>16.530567738486763</c:v>
                </c:pt>
                <c:pt idx="5300">
                  <c:v>16.598826786703622</c:v>
                </c:pt>
                <c:pt idx="5301">
                  <c:v>16.667085834920613</c:v>
                </c:pt>
                <c:pt idx="5302">
                  <c:v>16.735344883137735</c:v>
                </c:pt>
                <c:pt idx="5303">
                  <c:v>16.803603931354992</c:v>
                </c:pt>
                <c:pt idx="5304">
                  <c:v>16.871862979572381</c:v>
                </c:pt>
                <c:pt idx="5305">
                  <c:v>16.940122027789897</c:v>
                </c:pt>
                <c:pt idx="5306">
                  <c:v>17.008381076007552</c:v>
                </c:pt>
                <c:pt idx="5307">
                  <c:v>17.076640124225332</c:v>
                </c:pt>
                <c:pt idx="5308">
                  <c:v>17.144899172443242</c:v>
                </c:pt>
                <c:pt idx="5309">
                  <c:v>17.213158220661285</c:v>
                </c:pt>
                <c:pt idx="5310">
                  <c:v>17.281417268879451</c:v>
                </c:pt>
                <c:pt idx="5311">
                  <c:v>17.349676317097749</c:v>
                </c:pt>
                <c:pt idx="5312">
                  <c:v>17.417935365316175</c:v>
                </c:pt>
                <c:pt idx="5313">
                  <c:v>17.486194413534726</c:v>
                </c:pt>
                <c:pt idx="5314">
                  <c:v>17.554453461753411</c:v>
                </c:pt>
                <c:pt idx="5315">
                  <c:v>17.622712509972217</c:v>
                </c:pt>
                <c:pt idx="5316">
                  <c:v>17.690971558191148</c:v>
                </c:pt>
                <c:pt idx="5317">
                  <c:v>17.759230606410206</c:v>
                </c:pt>
                <c:pt idx="5318">
                  <c:v>17.827489654629389</c:v>
                </c:pt>
                <c:pt idx="5319">
                  <c:v>17.895748702848692</c:v>
                </c:pt>
                <c:pt idx="5320">
                  <c:v>17.964007751068127</c:v>
                </c:pt>
                <c:pt idx="5321">
                  <c:v>18.032266799287683</c:v>
                </c:pt>
                <c:pt idx="5322">
                  <c:v>18.10052584750736</c:v>
                </c:pt>
                <c:pt idx="5323">
                  <c:v>18.16878489572716</c:v>
                </c:pt>
                <c:pt idx="5324">
                  <c:v>18.237043943947086</c:v>
                </c:pt>
                <c:pt idx="5325">
                  <c:v>18.305302992167132</c:v>
                </c:pt>
                <c:pt idx="5326">
                  <c:v>18.373562040387302</c:v>
                </c:pt>
                <c:pt idx="5327">
                  <c:v>18.44182108860759</c:v>
                </c:pt>
                <c:pt idx="5328">
                  <c:v>18.510080136827995</c:v>
                </c:pt>
                <c:pt idx="5329">
                  <c:v>18.578339185048527</c:v>
                </c:pt>
                <c:pt idx="5330">
                  <c:v>18.646598233269174</c:v>
                </c:pt>
                <c:pt idx="5331">
                  <c:v>18.714857281489941</c:v>
                </c:pt>
                <c:pt idx="5332">
                  <c:v>18.783116329710829</c:v>
                </c:pt>
                <c:pt idx="5333">
                  <c:v>18.851375377931834</c:v>
                </c:pt>
                <c:pt idx="5334">
                  <c:v>18.919634426152957</c:v>
                </c:pt>
                <c:pt idx="5335">
                  <c:v>18.987893474374193</c:v>
                </c:pt>
                <c:pt idx="5336">
                  <c:v>19.056152522595546</c:v>
                </c:pt>
                <c:pt idx="5337">
                  <c:v>19.124411570817017</c:v>
                </c:pt>
                <c:pt idx="5338">
                  <c:v>19.192670619038608</c:v>
                </c:pt>
                <c:pt idx="5339">
                  <c:v>19.26092966726031</c:v>
                </c:pt>
                <c:pt idx="5340">
                  <c:v>19.329188715482132</c:v>
                </c:pt>
                <c:pt idx="5341">
                  <c:v>19.397447763704065</c:v>
                </c:pt>
                <c:pt idx="5342">
                  <c:v>19.465706811926111</c:v>
                </c:pt>
                <c:pt idx="5343">
                  <c:v>19.533965860148271</c:v>
                </c:pt>
                <c:pt idx="5344">
                  <c:v>19.602224908370545</c:v>
                </c:pt>
                <c:pt idx="5345">
                  <c:v>19.670483956592932</c:v>
                </c:pt>
                <c:pt idx="5346">
                  <c:v>19.738743004815433</c:v>
                </c:pt>
                <c:pt idx="5347">
                  <c:v>19.807002053038044</c:v>
                </c:pt>
                <c:pt idx="5348">
                  <c:v>19.875261101260765</c:v>
                </c:pt>
                <c:pt idx="5349">
                  <c:v>19.9435201494836</c:v>
                </c:pt>
                <c:pt idx="5350">
                  <c:v>20.011779197706545</c:v>
                </c:pt>
                <c:pt idx="5351">
                  <c:v>20.080038245929597</c:v>
                </c:pt>
                <c:pt idx="5352">
                  <c:v>20.148297294152762</c:v>
                </c:pt>
                <c:pt idx="5353">
                  <c:v>20.216556342376034</c:v>
                </c:pt>
                <c:pt idx="5354">
                  <c:v>20.28481539059942</c:v>
                </c:pt>
                <c:pt idx="5355">
                  <c:v>20.353074438822912</c:v>
                </c:pt>
                <c:pt idx="5356">
                  <c:v>20.421333487046507</c:v>
                </c:pt>
                <c:pt idx="5357">
                  <c:v>20.489592535270219</c:v>
                </c:pt>
                <c:pt idx="5358">
                  <c:v>20.557851583494031</c:v>
                </c:pt>
                <c:pt idx="5359">
                  <c:v>20.626110631717953</c:v>
                </c:pt>
                <c:pt idx="5360">
                  <c:v>15.984495363205937</c:v>
                </c:pt>
                <c:pt idx="5361">
                  <c:v>16.052754411430072</c:v>
                </c:pt>
                <c:pt idx="5362">
                  <c:v>16.121013459654314</c:v>
                </c:pt>
                <c:pt idx="5363">
                  <c:v>16.189272507878659</c:v>
                </c:pt>
                <c:pt idx="5364">
                  <c:v>16.25753155610311</c:v>
                </c:pt>
                <c:pt idx="5365">
                  <c:v>16.325790604327665</c:v>
                </c:pt>
                <c:pt idx="5366">
                  <c:v>16.394049652552322</c:v>
                </c:pt>
                <c:pt idx="5367">
                  <c:v>16.462308700777086</c:v>
                </c:pt>
                <c:pt idx="5368">
                  <c:v>16.53056774900195</c:v>
                </c:pt>
                <c:pt idx="5369">
                  <c:v>16.59882679722692</c:v>
                </c:pt>
                <c:pt idx="5370">
                  <c:v>16.667085845451993</c:v>
                </c:pt>
                <c:pt idx="5371">
                  <c:v>16.735344893677166</c:v>
                </c:pt>
                <c:pt idx="5372">
                  <c:v>16.803603941902441</c:v>
                </c:pt>
                <c:pt idx="5373">
                  <c:v>16.87186299012782</c:v>
                </c:pt>
                <c:pt idx="5374">
                  <c:v>16.940122038353298</c:v>
                </c:pt>
                <c:pt idx="5375">
                  <c:v>17.008381086578872</c:v>
                </c:pt>
                <c:pt idx="5376">
                  <c:v>17.076640134804553</c:v>
                </c:pt>
                <c:pt idx="5377">
                  <c:v>17.144899183030329</c:v>
                </c:pt>
                <c:pt idx="5378">
                  <c:v>17.213158231256205</c:v>
                </c:pt>
                <c:pt idx="5379">
                  <c:v>17.281417279482188</c:v>
                </c:pt>
                <c:pt idx="5380">
                  <c:v>17.349676327708259</c:v>
                </c:pt>
                <c:pt idx="5381">
                  <c:v>17.417935375934437</c:v>
                </c:pt>
                <c:pt idx="5382">
                  <c:v>17.486194424160708</c:v>
                </c:pt>
                <c:pt idx="5383">
                  <c:v>17.554453472387078</c:v>
                </c:pt>
                <c:pt idx="5384">
                  <c:v>17.622712520613547</c:v>
                </c:pt>
                <c:pt idx="5385">
                  <c:v>17.690971568840112</c:v>
                </c:pt>
                <c:pt idx="5386">
                  <c:v>17.759230617066766</c:v>
                </c:pt>
                <c:pt idx="5387">
                  <c:v>17.827489665293523</c:v>
                </c:pt>
                <c:pt idx="5388">
                  <c:v>17.895748713520376</c:v>
                </c:pt>
                <c:pt idx="5389">
                  <c:v>17.964007761747325</c:v>
                </c:pt>
                <c:pt idx="5390">
                  <c:v>18.032266809974367</c:v>
                </c:pt>
                <c:pt idx="5391">
                  <c:v>18.100525858201504</c:v>
                </c:pt>
                <c:pt idx="5392">
                  <c:v>18.168784906428737</c:v>
                </c:pt>
                <c:pt idx="5393">
                  <c:v>18.237043954656059</c:v>
                </c:pt>
                <c:pt idx="5394">
                  <c:v>18.30530300288348</c:v>
                </c:pt>
                <c:pt idx="5395">
                  <c:v>18.373562051110994</c:v>
                </c:pt>
                <c:pt idx="5396">
                  <c:v>18.441821099338597</c:v>
                </c:pt>
                <c:pt idx="5397">
                  <c:v>18.510080147566292</c:v>
                </c:pt>
                <c:pt idx="5398">
                  <c:v>18.578339195794083</c:v>
                </c:pt>
                <c:pt idx="5399">
                  <c:v>18.646598244021966</c:v>
                </c:pt>
                <c:pt idx="5400">
                  <c:v>18.714857292249938</c:v>
                </c:pt>
                <c:pt idx="5401">
                  <c:v>18.783116340477999</c:v>
                </c:pt>
                <c:pt idx="5402">
                  <c:v>18.851375388706156</c:v>
                </c:pt>
                <c:pt idx="5403">
                  <c:v>18.919634436934402</c:v>
                </c:pt>
                <c:pt idx="5404">
                  <c:v>18.987893485162733</c:v>
                </c:pt>
                <c:pt idx="5405">
                  <c:v>19.05615253339116</c:v>
                </c:pt>
                <c:pt idx="5406">
                  <c:v>19.124411581619672</c:v>
                </c:pt>
                <c:pt idx="5407">
                  <c:v>19.192670629848273</c:v>
                </c:pt>
                <c:pt idx="5408">
                  <c:v>19.260929678076966</c:v>
                </c:pt>
                <c:pt idx="5409">
                  <c:v>19.329188726305745</c:v>
                </c:pt>
                <c:pt idx="5410">
                  <c:v>19.397447774534612</c:v>
                </c:pt>
                <c:pt idx="5411">
                  <c:v>19.465706822763565</c:v>
                </c:pt>
                <c:pt idx="5412">
                  <c:v>19.53396587099261</c:v>
                </c:pt>
                <c:pt idx="5413">
                  <c:v>19.60222491922174</c:v>
                </c:pt>
                <c:pt idx="5414">
                  <c:v>19.670483967450956</c:v>
                </c:pt>
                <c:pt idx="5415">
                  <c:v>19.738743015680257</c:v>
                </c:pt>
                <c:pt idx="5416">
                  <c:v>19.807002063909646</c:v>
                </c:pt>
                <c:pt idx="5417">
                  <c:v>19.875261112139121</c:v>
                </c:pt>
                <c:pt idx="5418">
                  <c:v>19.943520160368681</c:v>
                </c:pt>
                <c:pt idx="5419">
                  <c:v>20.011779208598327</c:v>
                </c:pt>
                <c:pt idx="5420">
                  <c:v>20.080038256828054</c:v>
                </c:pt>
                <c:pt idx="5421">
                  <c:v>20.148297305057866</c:v>
                </c:pt>
                <c:pt idx="5422">
                  <c:v>20.216556353287764</c:v>
                </c:pt>
                <c:pt idx="5423">
                  <c:v>20.284815401517751</c:v>
                </c:pt>
                <c:pt idx="5424">
                  <c:v>20.353074449747815</c:v>
                </c:pt>
                <c:pt idx="5425">
                  <c:v>20.421333497977962</c:v>
                </c:pt>
                <c:pt idx="5426">
                  <c:v>20.489592546208193</c:v>
                </c:pt>
                <c:pt idx="5427">
                  <c:v>20.557851594438507</c:v>
                </c:pt>
                <c:pt idx="5428">
                  <c:v>20.626110642668902</c:v>
                </c:pt>
                <c:pt idx="5429">
                  <c:v>15.984495371231743</c:v>
                </c:pt>
                <c:pt idx="5430">
                  <c:v>16.0527544194623</c:v>
                </c:pt>
                <c:pt idx="5431">
                  <c:v>16.12101346769294</c:v>
                </c:pt>
                <c:pt idx="5432">
                  <c:v>16.189272515923662</c:v>
                </c:pt>
                <c:pt idx="5433">
                  <c:v>16.257531564154466</c:v>
                </c:pt>
                <c:pt idx="5434">
                  <c:v>16.325790612385347</c:v>
                </c:pt>
                <c:pt idx="5435">
                  <c:v>16.394049660616307</c:v>
                </c:pt>
                <c:pt idx="5436">
                  <c:v>16.462308708847349</c:v>
                </c:pt>
                <c:pt idx="5437">
                  <c:v>16.530567757078469</c:v>
                </c:pt>
                <c:pt idx="5438">
                  <c:v>16.59882680530967</c:v>
                </c:pt>
                <c:pt idx="5439">
                  <c:v>16.66708585354095</c:v>
                </c:pt>
                <c:pt idx="5440">
                  <c:v>16.735344901772304</c:v>
                </c:pt>
                <c:pt idx="5441">
                  <c:v>16.803603950003737</c:v>
                </c:pt>
                <c:pt idx="5442">
                  <c:v>16.871862998235251</c:v>
                </c:pt>
                <c:pt idx="5443">
                  <c:v>16.94012204646684</c:v>
                </c:pt>
                <c:pt idx="5444">
                  <c:v>17.00838109469851</c:v>
                </c:pt>
                <c:pt idx="5445">
                  <c:v>17.076640142930255</c:v>
                </c:pt>
                <c:pt idx="5446">
                  <c:v>17.144899191162079</c:v>
                </c:pt>
                <c:pt idx="5447">
                  <c:v>17.213158239393973</c:v>
                </c:pt>
                <c:pt idx="5448">
                  <c:v>17.281417287625949</c:v>
                </c:pt>
                <c:pt idx="5449">
                  <c:v>17.349676335858</c:v>
                </c:pt>
                <c:pt idx="5450">
                  <c:v>17.417935384090125</c:v>
                </c:pt>
                <c:pt idx="5451">
                  <c:v>17.486194432322321</c:v>
                </c:pt>
                <c:pt idx="5452">
                  <c:v>17.554453480554599</c:v>
                </c:pt>
                <c:pt idx="5453">
                  <c:v>17.622712528786948</c:v>
                </c:pt>
                <c:pt idx="5454">
                  <c:v>17.690971577019376</c:v>
                </c:pt>
                <c:pt idx="5455">
                  <c:v>17.759230625251874</c:v>
                </c:pt>
                <c:pt idx="5456">
                  <c:v>17.827489673484447</c:v>
                </c:pt>
                <c:pt idx="5457">
                  <c:v>17.895748721717091</c:v>
                </c:pt>
                <c:pt idx="5458">
                  <c:v>17.964007769949809</c:v>
                </c:pt>
                <c:pt idx="5459">
                  <c:v>18.032266818182599</c:v>
                </c:pt>
                <c:pt idx="5460">
                  <c:v>18.100525866415467</c:v>
                </c:pt>
                <c:pt idx="5461">
                  <c:v>18.168784914648406</c:v>
                </c:pt>
                <c:pt idx="5462">
                  <c:v>18.237043962881415</c:v>
                </c:pt>
                <c:pt idx="5463">
                  <c:v>18.305303011114496</c:v>
                </c:pt>
                <c:pt idx="5464">
                  <c:v>18.373562059347652</c:v>
                </c:pt>
                <c:pt idx="5465">
                  <c:v>18.441821107580875</c:v>
                </c:pt>
                <c:pt idx="5466">
                  <c:v>18.510080155814169</c:v>
                </c:pt>
                <c:pt idx="5467">
                  <c:v>18.578339204047538</c:v>
                </c:pt>
                <c:pt idx="5468">
                  <c:v>18.646598252280974</c:v>
                </c:pt>
                <c:pt idx="5469">
                  <c:v>18.714857300514478</c:v>
                </c:pt>
                <c:pt idx="5470">
                  <c:v>18.783116348748056</c:v>
                </c:pt>
                <c:pt idx="5471">
                  <c:v>18.851375396981702</c:v>
                </c:pt>
                <c:pt idx="5472">
                  <c:v>18.919634445215415</c:v>
                </c:pt>
                <c:pt idx="5473">
                  <c:v>18.987893493449199</c:v>
                </c:pt>
                <c:pt idx="5474">
                  <c:v>19.056152541683055</c:v>
                </c:pt>
                <c:pt idx="5475">
                  <c:v>19.124411589916978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5.8513857931978561E-3</c:v>
                </c:pt>
                <c:pt idx="1">
                  <c:v>0.26631957919633248</c:v>
                </c:pt>
                <c:pt idx="2">
                  <c:v>0.52678777259946707</c:v>
                </c:pt>
                <c:pt idx="3">
                  <c:v>0.78719979963029629</c:v>
                </c:pt>
                <c:pt idx="4">
                  <c:v>1.0472320257398282</c:v>
                </c:pt>
                <c:pt idx="5">
                  <c:v>1.3062437884155413</c:v>
                </c:pt>
                <c:pt idx="6">
                  <c:v>1.5632852485561584</c:v>
                </c:pt>
                <c:pt idx="7">
                  <c:v>1.8171189636936205</c:v>
                </c:pt>
                <c:pt idx="8">
                  <c:v>2.0662589546373002</c:v>
                </c:pt>
                <c:pt idx="9">
                  <c:v>2.3090287583054216</c:v>
                </c:pt>
                <c:pt idx="10">
                  <c:v>2.5436369431279813</c:v>
                </c:pt>
                <c:pt idx="11">
                  <c:v>2.7682653808747975</c:v>
                </c:pt>
                <c:pt idx="12">
                  <c:v>2.9811630109796039</c:v>
                </c:pt>
                <c:pt idx="13">
                  <c:v>3.1807366153370538</c:v>
                </c:pt>
                <c:pt idx="14">
                  <c:v>3.3656305624950642</c:v>
                </c:pt>
                <c:pt idx="15">
                  <c:v>3.5347893480473642</c:v>
                </c:pt>
                <c:pt idx="16">
                  <c:v>3.687499384267336</c:v>
                </c:pt>
                <c:pt idx="17">
                  <c:v>3.8234090919736188</c:v>
                </c:pt>
                <c:pt idx="18">
                  <c:v>3.9425283531331972</c:v>
                </c:pt>
                <c:pt idx="19">
                  <c:v>4.0452096094236936</c:v>
                </c:pt>
                <c:pt idx="20">
                  <c:v>4.1321134928141117</c:v>
                </c:pt>
                <c:pt idx="21">
                  <c:v>4.2041621574504493</c:v>
                </c:pt>
                <c:pt idx="22">
                  <c:v>4.2495383988619224</c:v>
                </c:pt>
                <c:pt idx="23">
                  <c:v>4.2853214556973809</c:v>
                </c:pt>
                <c:pt idx="24">
                  <c:v>4.3180597682992756</c:v>
                </c:pt>
                <c:pt idx="25">
                  <c:v>4.3482570905503115</c:v>
                </c:pt>
                <c:pt idx="26">
                  <c:v>4.3763360600752961</c:v>
                </c:pt>
                <c:pt idx="27">
                  <c:v>4.4026496280152099</c:v>
                </c:pt>
                <c:pt idx="28">
                  <c:v>4.4274915054443786</c:v>
                </c:pt>
                <c:pt idx="29">
                  <c:v>4.4511054485997796</c:v>
                </c:pt>
                <c:pt idx="30">
                  <c:v>4.4736933492394355</c:v>
                </c:pt>
                <c:pt idx="31">
                  <c:v>4.4954221814821773</c:v>
                </c:pt>
                <c:pt idx="32">
                  <c:v>4.5164299018074185</c:v>
                </c:pt>
                <c:pt idx="33">
                  <c:v>4.5368304186286714</c:v>
                </c:pt>
                <c:pt idx="34">
                  <c:v>4.5567177518549506</c:v>
                </c:pt>
                <c:pt idx="35">
                  <c:v>4.576169497765803</c:v>
                </c:pt>
                <c:pt idx="36">
                  <c:v>4.595249704682093</c:v>
                </c:pt>
                <c:pt idx="37">
                  <c:v>4.6140112530444499</c:v>
                </c:pt>
                <c:pt idx="38">
                  <c:v>4.6324978212583092</c:v>
                </c:pt>
                <c:pt idx="39">
                  <c:v>4.6507455069616279</c:v>
                </c:pt>
                <c:pt idx="40">
                  <c:v>4.6687841626966815</c:v>
                </c:pt>
                <c:pt idx="41">
                  <c:v>4.6866384955178546</c:v>
                </c:pt>
                <c:pt idx="42">
                  <c:v>4.7043289718735934</c:v>
                </c:pt>
                <c:pt idx="43">
                  <c:v>4.721872562099926</c:v>
                </c:pt>
                <c:pt idx="44">
                  <c:v>4.739283352946198</c:v>
                </c:pt>
                <c:pt idx="45">
                  <c:v>4.7565730515932483</c:v>
                </c:pt>
                <c:pt idx="46">
                  <c:v>4.7737514004909496</c:v>
                </c:pt>
                <c:pt idx="47">
                  <c:v>4.7908265189138222</c:v>
                </c:pt>
                <c:pt idx="48">
                  <c:v>4.8078051842997729</c:v>
                </c:pt>
                <c:pt idx="49">
                  <c:v>4.824693064101198</c:v>
                </c:pt>
                <c:pt idx="50">
                  <c:v>4.8414949069557478</c:v>
                </c:pt>
                <c:pt idx="51">
                  <c:v>4.8582147004051031</c:v>
                </c:pt>
                <c:pt idx="52">
                  <c:v>4.8748558010941476</c:v>
                </c:pt>
                <c:pt idx="53">
                  <c:v>4.8914210423199105</c:v>
                </c:pt>
                <c:pt idx="54">
                  <c:v>4.9079128229282034</c:v>
                </c:pt>
                <c:pt idx="55">
                  <c:v>4.9243331808414013</c:v>
                </c:pt>
                <c:pt idx="56">
                  <c:v>4.9406838539152549</c:v>
                </c:pt>
                <c:pt idx="57">
                  <c:v>4.9569663303424694</c:v>
                </c:pt>
                <c:pt idx="58">
                  <c:v>4.9731818904270799</c:v>
                </c:pt>
                <c:pt idx="59">
                  <c:v>4.9893316412307191</c:v>
                </c:pt>
                <c:pt idx="60">
                  <c:v>5.0054165453267654</c:v>
                </c:pt>
                <c:pt idx="61">
                  <c:v>5.0214374446808154</c:v>
                </c:pt>
                <c:pt idx="62">
                  <c:v>5.0373950804971006</c:v>
                </c:pt>
                <c:pt idx="63">
                  <c:v>5.053290109723573</c:v>
                </c:pt>
                <c:pt idx="64">
                  <c:v>5.0691231187875347</c:v>
                </c:pt>
                <c:pt idx="65">
                  <c:v>5.0848946350342201</c:v>
                </c:pt>
                <c:pt idx="66">
                  <c:v>5.1006051362589018</c:v>
                </c:pt>
                <c:pt idx="67">
                  <c:v>5.1162550586555549</c:v>
                </c:pt>
                <c:pt idx="68">
                  <c:v>5.1318448034495399</c:v>
                </c:pt>
                <c:pt idx="69">
                  <c:v>5.1473747424358143</c:v>
                </c:pt>
                <c:pt idx="70">
                  <c:v>5.1628452226063191</c:v>
                </c:pt>
                <c:pt idx="71">
                  <c:v>5.1782565700188465</c:v>
                </c:pt>
                <c:pt idx="72">
                  <c:v>5.1936090930338299</c:v>
                </c:pt>
                <c:pt idx="73">
                  <c:v>5.208903085024053</c:v>
                </c:pt>
                <c:pt idx="74">
                  <c:v>5.2241388266445918</c:v>
                </c:pt>
                <c:pt idx="75">
                  <c:v>5.2393165877355425</c:v>
                </c:pt>
                <c:pt idx="76">
                  <c:v>5.2544366289179782</c:v>
                </c:pt>
                <c:pt idx="77">
                  <c:v>5.2694992029334493</c:v>
                </c:pt>
                <c:pt idx="78">
                  <c:v>5.2845045557689341</c:v>
                </c:pt>
                <c:pt idx="79">
                  <c:v>5.2994529276022266</c:v>
                </c:pt>
                <c:pt idx="80">
                  <c:v>5.3143445535969205</c:v>
                </c:pt>
                <c:pt idx="81">
                  <c:v>5.329179664571349</c:v>
                </c:pt>
                <c:pt idx="82">
                  <c:v>5.3439584875618351</c:v>
                </c:pt>
                <c:pt idx="83">
                  <c:v>5.3586812462972615</c:v>
                </c:pt>
                <c:pt idx="84">
                  <c:v>5.3733481615991803</c:v>
                </c:pt>
                <c:pt idx="85">
                  <c:v>5.3879594517193929</c:v>
                </c:pt>
                <c:pt idx="86">
                  <c:v>5.402515332624958</c:v>
                </c:pt>
                <c:pt idx="87">
                  <c:v>5.4170160182389884</c:v>
                </c:pt>
                <c:pt idx="88">
                  <c:v>5.4314617206442559</c:v>
                </c:pt>
                <c:pt idx="89">
                  <c:v>5.4458526502554747</c:v>
                </c:pt>
                <c:pt idx="90">
                  <c:v>5.4601890159652005</c:v>
                </c:pt>
                <c:pt idx="91">
                  <c:v>5.4744710252674977</c:v>
                </c:pt>
                <c:pt idx="92">
                  <c:v>5.4886988843628526</c:v>
                </c:pt>
                <c:pt idx="93">
                  <c:v>5.5028727982472674</c:v>
                </c:pt>
                <c:pt idx="94">
                  <c:v>5.5169929707879941</c:v>
                </c:pt>
                <c:pt idx="95">
                  <c:v>5.5310596047879974</c:v>
                </c:pt>
                <c:pt idx="96">
                  <c:v>5.5450729020408751</c:v>
                </c:pt>
                <c:pt idx="97">
                  <c:v>5.5590330633777247</c:v>
                </c:pt>
                <c:pt idx="98">
                  <c:v>5.5729402887071924</c:v>
                </c:pt>
                <c:pt idx="99">
                  <c:v>5.5867947770497581</c:v>
                </c:pt>
                <c:pt idx="100">
                  <c:v>5.600596726567125</c:v>
                </c:pt>
                <c:pt idx="101">
                  <c:v>5.6143463345874824</c:v>
                </c:pt>
                <c:pt idx="102">
                  <c:v>5.628043797627261</c:v>
                </c:pt>
                <c:pt idx="103">
                  <c:v>5.6416893114099063</c:v>
                </c:pt>
                <c:pt idx="104">
                  <c:v>5.6552830708821444</c:v>
                </c:pt>
                <c:pt idx="105">
                  <c:v>5.6688252702281003</c:v>
                </c:pt>
                <c:pt idx="106">
                  <c:v>5.6823161028816012</c:v>
                </c:pt>
                <c:pt idx="107">
                  <c:v>5.6957557615369367</c:v>
                </c:pt>
                <c:pt idx="108">
                  <c:v>5.7091444381583125</c:v>
                </c:pt>
                <c:pt idx="109">
                  <c:v>5.7224823239881886</c:v>
                </c:pt>
                <c:pt idx="110">
                  <c:v>5.7357696095546657</c:v>
                </c:pt>
                <c:pt idx="111">
                  <c:v>5.7490064846780795</c:v>
                </c:pt>
                <c:pt idx="112">
                  <c:v>5.7621931384768921</c:v>
                </c:pt>
                <c:pt idx="113">
                  <c:v>5.7753297593730188</c:v>
                </c:pt>
                <c:pt idx="114">
                  <c:v>5.7884165350966414</c:v>
                </c:pt>
                <c:pt idx="115">
                  <c:v>5.8014536526906157</c:v>
                </c:pt>
                <c:pt idx="116">
                  <c:v>5.814441298514506</c:v>
                </c:pt>
                <c:pt idx="117">
                  <c:v>5.8273796582483177</c:v>
                </c:pt>
                <c:pt idx="118">
                  <c:v>5.8402689168959689</c:v>
                </c:pt>
                <c:pt idx="119">
                  <c:v>5.8531092587885425</c:v>
                </c:pt>
                <c:pt idx="120">
                  <c:v>5.8659008675873396</c:v>
                </c:pt>
                <c:pt idx="121">
                  <c:v>5.8786439262867827</c:v>
                </c:pt>
                <c:pt idx="122">
                  <c:v>5.8913386172171647</c:v>
                </c:pt>
                <c:pt idx="123">
                  <c:v>5.9039851220473016</c:v>
                </c:pt>
                <c:pt idx="124">
                  <c:v>5.9165836217870673</c:v>
                </c:pt>
                <c:pt idx="125">
                  <c:v>5.9291342967898437</c:v>
                </c:pt>
                <c:pt idx="126">
                  <c:v>5.941637326754913</c:v>
                </c:pt>
                <c:pt idx="127">
                  <c:v>5.9540928907297666</c:v>
                </c:pt>
                <c:pt idx="128">
                  <c:v>5.9665011671123773</c:v>
                </c:pt>
                <c:pt idx="129">
                  <c:v>5.978862333653419</c:v>
                </c:pt>
                <c:pt idx="130">
                  <c:v>5.9911765674584441</c:v>
                </c:pt>
                <c:pt idx="131">
                  <c:v>6.0034440449900357</c:v>
                </c:pt>
                <c:pt idx="132">
                  <c:v>6.0156649420699235</c:v>
                </c:pt>
                <c:pt idx="133">
                  <c:v>6.0278394338810877</c:v>
                </c:pt>
                <c:pt idx="134">
                  <c:v>6.0399676949698193</c:v>
                </c:pt>
                <c:pt idx="135">
                  <c:v>6.052049899247792</c:v>
                </c:pt>
                <c:pt idx="136">
                  <c:v>6.0640862199940928</c:v>
                </c:pt>
                <c:pt idx="137">
                  <c:v>6.0760768298572536</c:v>
                </c:pt>
                <c:pt idx="138">
                  <c:v>6.0880219008572674</c:v>
                </c:pt>
                <c:pt idx="139">
                  <c:v>6.0999216043875997</c:v>
                </c:pt>
                <c:pt idx="140">
                  <c:v>6.1117761112171785</c:v>
                </c:pt>
                <c:pt idx="141">
                  <c:v>6.1235855914923949</c:v>
                </c:pt>
                <c:pt idx="142">
                  <c:v>6.135350214739077</c:v>
                </c:pt>
                <c:pt idx="143">
                  <c:v>6.1470701498644793</c:v>
                </c:pt>
                <c:pt idx="144">
                  <c:v>6.1587455651592471</c:v>
                </c:pt>
                <c:pt idx="145">
                  <c:v>6.1703766282993948</c:v>
                </c:pt>
                <c:pt idx="146">
                  <c:v>6.1819635063482625</c:v>
                </c:pt>
                <c:pt idx="147">
                  <c:v>6.1935063657584815</c:v>
                </c:pt>
                <c:pt idx="148">
                  <c:v>6.205005372373936</c:v>
                </c:pt>
                <c:pt idx="149">
                  <c:v>6.216460691431708</c:v>
                </c:pt>
                <c:pt idx="150">
                  <c:v>6.2278724875640403</c:v>
                </c:pt>
                <c:pt idx="151">
                  <c:v>6.2392409248002778</c:v>
                </c:pt>
                <c:pt idx="152">
                  <c:v>6.2505661665688201</c:v>
                </c:pt>
                <c:pt idx="153">
                  <c:v>6.2618483756990608</c:v>
                </c:pt>
                <c:pt idx="154">
                  <c:v>6.2730877144233279</c:v>
                </c:pt>
                <c:pt idx="155">
                  <c:v>6.2842843443788308</c:v>
                </c:pt>
                <c:pt idx="156">
                  <c:v>6.2954384266095875</c:v>
                </c:pt>
                <c:pt idx="157">
                  <c:v>6.3065501215683657</c:v>
                </c:pt>
                <c:pt idx="158">
                  <c:v>6.3176195891186069</c:v>
                </c:pt>
                <c:pt idx="159">
                  <c:v>6.3286469885363674</c:v>
                </c:pt>
                <c:pt idx="160">
                  <c:v>6.3396324785122298</c:v>
                </c:pt>
                <c:pt idx="161">
                  <c:v>6.3505762171532423</c:v>
                </c:pt>
                <c:pt idx="162">
                  <c:v>6.3614783619848305</c:v>
                </c:pt>
                <c:pt idx="163">
                  <c:v>6.3723390699527211</c:v>
                </c:pt>
                <c:pt idx="164">
                  <c:v>6.3831584974248532</c:v>
                </c:pt>
                <c:pt idx="165">
                  <c:v>6.393936800193301</c:v>
                </c:pt>
                <c:pt idx="166">
                  <c:v>6.4046741334761776</c:v>
                </c:pt>
                <c:pt idx="167">
                  <c:v>6.4153706519195444</c:v>
                </c:pt>
                <c:pt idx="168">
                  <c:v>6.4260265095993194</c:v>
                </c:pt>
                <c:pt idx="169">
                  <c:v>6.4366418600231787</c:v>
                </c:pt>
                <c:pt idx="170">
                  <c:v>6.4472168561324539</c:v>
                </c:pt>
                <c:pt idx="171">
                  <c:v>6.457751650304032</c:v>
                </c:pt>
                <c:pt idx="172">
                  <c:v>6.4682463943522439</c:v>
                </c:pt>
                <c:pt idx="173">
                  <c:v>6.4787012395307642</c:v>
                </c:pt>
                <c:pt idx="174">
                  <c:v>6.4891163365344875</c:v>
                </c:pt>
                <c:pt idx="175">
                  <c:v>6.4994918355014208</c:v>
                </c:pt>
                <c:pt idx="176">
                  <c:v>6.5098278860145591</c:v>
                </c:pt>
                <c:pt idx="177">
                  <c:v>6.5201246371037662</c:v>
                </c:pt>
                <c:pt idx="178">
                  <c:v>6.530382237247645</c:v>
                </c:pt>
                <c:pt idx="179">
                  <c:v>6.540600834375411</c:v>
                </c:pt>
                <c:pt idx="180">
                  <c:v>6.5507805758687612</c:v>
                </c:pt>
                <c:pt idx="181">
                  <c:v>6.5609216085637305</c:v>
                </c:pt>
                <c:pt idx="182">
                  <c:v>6.5710240787525587</c:v>
                </c:pt>
                <c:pt idx="183">
                  <c:v>6.5810881321855437</c:v>
                </c:pt>
                <c:pt idx="184">
                  <c:v>6.5911139140728938</c:v>
                </c:pt>
                <c:pt idx="185">
                  <c:v>6.6011015690865777</c:v>
                </c:pt>
                <c:pt idx="186">
                  <c:v>6.6110512413621683</c:v>
                </c:pt>
                <c:pt idx="187">
                  <c:v>6.6209630745006844</c:v>
                </c:pt>
                <c:pt idx="188">
                  <c:v>6.6308372115704284</c:v>
                </c:pt>
                <c:pt idx="189">
                  <c:v>6.6406737951088175</c:v>
                </c:pt>
                <c:pt idx="190">
                  <c:v>6.6504729671242195</c:v>
                </c:pt>
                <c:pt idx="191">
                  <c:v>6.660234869097768</c:v>
                </c:pt>
                <c:pt idx="192">
                  <c:v>6.6699596419851925</c:v>
                </c:pt>
                <c:pt idx="193">
                  <c:v>6.6796474262186329</c:v>
                </c:pt>
                <c:pt idx="194">
                  <c:v>6.6892983617084516</c:v>
                </c:pt>
                <c:pt idx="195">
                  <c:v>6.6989125878450428</c:v>
                </c:pt>
                <c:pt idx="196">
                  <c:v>6.7084902435006395</c:v>
                </c:pt>
                <c:pt idx="197">
                  <c:v>6.7180314670311141</c:v>
                </c:pt>
                <c:pt idx="198">
                  <c:v>6.7275363962777712</c:v>
                </c:pt>
                <c:pt idx="199">
                  <c:v>6.7370051685691434</c:v>
                </c:pt>
                <c:pt idx="200">
                  <c:v>6.7464379207227783</c:v>
                </c:pt>
                <c:pt idx="201">
                  <c:v>6.7558347890470234</c:v>
                </c:pt>
                <c:pt idx="202">
                  <c:v>6.7651959093428022</c:v>
                </c:pt>
                <c:pt idx="203">
                  <c:v>6.774521416905392</c:v>
                </c:pt>
                <c:pt idx="204">
                  <c:v>6.7838114465261929</c:v>
                </c:pt>
                <c:pt idx="205">
                  <c:v>6.7930661324944959</c:v>
                </c:pt>
                <c:pt idx="206">
                  <c:v>6.8022856085992416</c:v>
                </c:pt>
                <c:pt idx="207">
                  <c:v>6.8114700081307804</c:v>
                </c:pt>
                <c:pt idx="208">
                  <c:v>6.8206194638826254</c:v>
                </c:pt>
                <c:pt idx="209">
                  <c:v>6.8297341081531941</c:v>
                </c:pt>
                <c:pt idx="210">
                  <c:v>6.838814072747561</c:v>
                </c:pt>
                <c:pt idx="211">
                  <c:v>6.8478594889791937</c:v>
                </c:pt>
                <c:pt idx="212">
                  <c:v>6.8568704876716833</c:v>
                </c:pt>
                <c:pt idx="213">
                  <c:v>6.8658471991604824</c:v>
                </c:pt>
                <c:pt idx="214">
                  <c:v>6.8747897532946203</c:v>
                </c:pt>
                <c:pt idx="215">
                  <c:v>6.8836982794384358</c:v>
                </c:pt>
                <c:pt idx="216">
                  <c:v>6.8925729064732808</c:v>
                </c:pt>
                <c:pt idx="217">
                  <c:v>6.9014137627992422</c:v>
                </c:pt>
                <c:pt idx="218">
                  <c:v>6.9102209763368467</c:v>
                </c:pt>
                <c:pt idx="219">
                  <c:v>6.9189946745287543</c:v>
                </c:pt>
                <c:pt idx="220">
                  <c:v>6.9277349843414679</c:v>
                </c:pt>
                <c:pt idx="221">
                  <c:v>6.9364420322670206</c:v>
                </c:pt>
                <c:pt idx="222">
                  <c:v>6.9451159443246615</c:v>
                </c:pt>
                <c:pt idx="223">
                  <c:v>6.953756846062543</c:v>
                </c:pt>
                <c:pt idx="224">
                  <c:v>6.9623648625593981</c:v>
                </c:pt>
                <c:pt idx="225">
                  <c:v>6.9709401184262161</c:v>
                </c:pt>
                <c:pt idx="226">
                  <c:v>6.9794827378079072</c:v>
                </c:pt>
                <c:pt idx="227">
                  <c:v>6.9879928443849737</c:v>
                </c:pt>
                <c:pt idx="228">
                  <c:v>6.9964705613751601</c:v>
                </c:pt>
                <c:pt idx="229">
                  <c:v>7.0049160115351201</c:v>
                </c:pt>
                <c:pt idx="230">
                  <c:v>7.0133293171620572</c:v>
                </c:pt>
                <c:pt idx="231">
                  <c:v>7.021710600095374</c:v>
                </c:pt>
                <c:pt idx="232">
                  <c:v>7.0300599817183125</c:v>
                </c:pt>
                <c:pt idx="233">
                  <c:v>7.0383775829595887</c:v>
                </c:pt>
                <c:pt idx="234">
                  <c:v>7.0466635242950248</c:v>
                </c:pt>
                <c:pt idx="235">
                  <c:v>7.0549179257491756</c:v>
                </c:pt>
                <c:pt idx="236">
                  <c:v>7.0631409068969502</c:v>
                </c:pt>
                <c:pt idx="237">
                  <c:v>7.0713325868652221</c:v>
                </c:pt>
                <c:pt idx="238">
                  <c:v>7.0794930843344561</c:v>
                </c:pt>
                <c:pt idx="239">
                  <c:v>7.0876225175402947</c:v>
                </c:pt>
                <c:pt idx="240">
                  <c:v>7.0957210042751813</c:v>
                </c:pt>
                <c:pt idx="241">
                  <c:v>7.10378866188994</c:v>
                </c:pt>
                <c:pt idx="242">
                  <c:v>7.1118256072953789</c:v>
                </c:pt>
                <c:pt idx="243">
                  <c:v>7.1198319569638722</c:v>
                </c:pt>
                <c:pt idx="244">
                  <c:v>7.1278078269309466</c:v>
                </c:pt>
                <c:pt idx="245">
                  <c:v>7.1357533327968587</c:v>
                </c:pt>
                <c:pt idx="246">
                  <c:v>7.1436685897281622</c:v>
                </c:pt>
                <c:pt idx="247">
                  <c:v>7.1515537124592869</c:v>
                </c:pt>
                <c:pt idx="248">
                  <c:v>7.1594088152940927</c:v>
                </c:pt>
                <c:pt idx="249">
                  <c:v>7.1672340121074338</c:v>
                </c:pt>
                <c:pt idx="250">
                  <c:v>7.1750294163467085</c:v>
                </c:pt>
                <c:pt idx="251">
                  <c:v>7.1827951410334148</c:v>
                </c:pt>
                <c:pt idx="252">
                  <c:v>7.190531298764685</c:v>
                </c:pt>
                <c:pt idx="253">
                  <c:v>7.1982380017148335</c:v>
                </c:pt>
                <c:pt idx="254">
                  <c:v>7.2059153616368858</c:v>
                </c:pt>
                <c:pt idx="255">
                  <c:v>7.2135634898641134</c:v>
                </c:pt>
                <c:pt idx="256">
                  <c:v>7.2211824973115526</c:v>
                </c:pt>
                <c:pt idx="257">
                  <c:v>7.2287724944775302</c:v>
                </c:pt>
                <c:pt idx="258">
                  <c:v>7.2363335914451765</c:v>
                </c:pt>
                <c:pt idx="259">
                  <c:v>7.2438658978839339</c:v>
                </c:pt>
                <c:pt idx="260">
                  <c:v>7.2513695230510651</c:v>
                </c:pt>
                <c:pt idx="261">
                  <c:v>7.2588445757931535</c:v>
                </c:pt>
                <c:pt idx="262">
                  <c:v>7.2662911645475985</c:v>
                </c:pt>
                <c:pt idx="263">
                  <c:v>7.2737093973441063</c:v>
                </c:pt>
                <c:pt idx="264">
                  <c:v>7.2810993818061815</c:v>
                </c:pt>
                <c:pt idx="265">
                  <c:v>7.2884612251526022</c:v>
                </c:pt>
                <c:pt idx="266">
                  <c:v>7.2957950341988962</c:v>
                </c:pt>
                <c:pt idx="267">
                  <c:v>7.3031009153588222</c:v>
                </c:pt>
                <c:pt idx="268">
                  <c:v>7.3103789746458272</c:v>
                </c:pt>
                <c:pt idx="269">
                  <c:v>7.3176293176745162</c:v>
                </c:pt>
                <c:pt idx="270">
                  <c:v>7.3248520496621046</c:v>
                </c:pt>
                <c:pt idx="271">
                  <c:v>7.3320472754298791</c:v>
                </c:pt>
                <c:pt idx="272">
                  <c:v>7.3392150994046341</c:v>
                </c:pt>
                <c:pt idx="273">
                  <c:v>7.3463556256201281</c:v>
                </c:pt>
                <c:pt idx="274">
                  <c:v>7.3534689577185164</c:v>
                </c:pt>
                <c:pt idx="275">
                  <c:v>7.3605551989517819</c:v>
                </c:pt>
                <c:pt idx="276">
                  <c:v>7.3676144521831741</c:v>
                </c:pt>
                <c:pt idx="277">
                  <c:v>7.3746468198886239</c:v>
                </c:pt>
                <c:pt idx="278">
                  <c:v>7.3816524041581708</c:v>
                </c:pt>
                <c:pt idx="279">
                  <c:v>7.388631306697377</c:v>
                </c:pt>
                <c:pt idx="280">
                  <c:v>7.3955836288287333</c:v>
                </c:pt>
                <c:pt idx="281">
                  <c:v>7.4025094714930706</c:v>
                </c:pt>
                <c:pt idx="282">
                  <c:v>7.4094089352509611</c:v>
                </c:pt>
                <c:pt idx="283">
                  <c:v>7.4162821202841114</c:v>
                </c:pt>
                <c:pt idx="284">
                  <c:v>7.4231291263967556</c:v>
                </c:pt>
                <c:pt idx="285">
                  <c:v>7.4299500530170475</c:v>
                </c:pt>
                <c:pt idx="286">
                  <c:v>7.4367449991984378</c:v>
                </c:pt>
                <c:pt idx="287">
                  <c:v>7.4435140636210519</c:v>
                </c:pt>
                <c:pt idx="288">
                  <c:v>7.4502573445930675</c:v>
                </c:pt>
                <c:pt idx="289">
                  <c:v>7.4569749400520831</c:v>
                </c:pt>
                <c:pt idx="290">
                  <c:v>7.4636669475664785</c:v>
                </c:pt>
                <c:pt idx="291">
                  <c:v>7.470333464336778</c:v>
                </c:pt>
                <c:pt idx="292">
                  <c:v>7.4769745871970041</c:v>
                </c:pt>
                <c:pt idx="293">
                  <c:v>7.4835904126160289</c:v>
                </c:pt>
                <c:pt idx="294">
                  <c:v>7.4901810366989192</c:v>
                </c:pt>
                <c:pt idx="295">
                  <c:v>7.4967465551882784</c:v>
                </c:pt>
                <c:pt idx="296">
                  <c:v>7.5032870634655833</c:v>
                </c:pt>
                <c:pt idx="297">
                  <c:v>7.509802656552516</c:v>
                </c:pt>
                <c:pt idx="298">
                  <c:v>7.5162934291122943</c:v>
                </c:pt>
                <c:pt idx="299">
                  <c:v>7.5227594754509903</c:v>
                </c:pt>
                <c:pt idx="300">
                  <c:v>7.5292008895188518</c:v>
                </c:pt>
                <c:pt idx="301">
                  <c:v>7.5356177649116205</c:v>
                </c:pt>
                <c:pt idx="302">
                  <c:v>7.5420101948718337</c:v>
                </c:pt>
                <c:pt idx="303">
                  <c:v>7.5483782722901367</c:v>
                </c:pt>
                <c:pt idx="304">
                  <c:v>7.5547220897065754</c:v>
                </c:pt>
                <c:pt idx="305">
                  <c:v>7.5610417393119063</c:v>
                </c:pt>
                <c:pt idx="306">
                  <c:v>7.5673373129488741</c:v>
                </c:pt>
                <c:pt idx="307">
                  <c:v>7.5736089021135085</c:v>
                </c:pt>
                <c:pt idx="308">
                  <c:v>7.5798565979564003</c:v>
                </c:pt>
                <c:pt idx="309">
                  <c:v>7.5860804912839876</c:v>
                </c:pt>
                <c:pt idx="310">
                  <c:v>7.5922806725598253</c:v>
                </c:pt>
                <c:pt idx="311">
                  <c:v>7.5984572319058552</c:v>
                </c:pt>
                <c:pt idx="312">
                  <c:v>7.6046102591036719</c:v>
                </c:pt>
                <c:pt idx="313">
                  <c:v>7.6107398435957858</c:v>
                </c:pt>
                <c:pt idx="314">
                  <c:v>7.6168460744868751</c:v>
                </c:pt>
                <c:pt idx="315">
                  <c:v>7.6229290405450456</c:v>
                </c:pt>
                <c:pt idx="316">
                  <c:v>7.6289888302030677</c:v>
                </c:pt>
                <c:pt idx="317">
                  <c:v>7.6350255315596351</c:v>
                </c:pt>
                <c:pt idx="318">
                  <c:v>7.6410392323805896</c:v>
                </c:pt>
                <c:pt idx="319">
                  <c:v>7.6470300201001633</c:v>
                </c:pt>
                <c:pt idx="320">
                  <c:v>7.6529979818222102</c:v>
                </c:pt>
                <c:pt idx="321">
                  <c:v>7.6589432043214281</c:v>
                </c:pt>
                <c:pt idx="322">
                  <c:v>7.6648657740445847</c:v>
                </c:pt>
                <c:pt idx="323">
                  <c:v>7.6707657771117335</c:v>
                </c:pt>
                <c:pt idx="324">
                  <c:v>7.6766432993174307</c:v>
                </c:pt>
                <c:pt idx="325">
                  <c:v>7.6824984261319376</c:v>
                </c:pt>
                <c:pt idx="326">
                  <c:v>7.6883312427024331</c:v>
                </c:pt>
                <c:pt idx="327">
                  <c:v>7.6941418338542125</c:v>
                </c:pt>
                <c:pt idx="328">
                  <c:v>7.6999302840918791</c:v>
                </c:pt>
                <c:pt idx="329">
                  <c:v>7.7056966776005451</c:v>
                </c:pt>
                <c:pt idx="330">
                  <c:v>7.7114410982470147</c:v>
                </c:pt>
                <c:pt idx="331">
                  <c:v>7.7171636295809689</c:v>
                </c:pt>
                <c:pt idx="332">
                  <c:v>7.7228643548361431</c:v>
                </c:pt>
                <c:pt idx="333">
                  <c:v>7.7285433569315121</c:v>
                </c:pt>
                <c:pt idx="334">
                  <c:v>7.7342007184724491</c:v>
                </c:pt>
                <c:pt idx="335">
                  <c:v>7.7398365217519052</c:v>
                </c:pt>
                <c:pt idx="336">
                  <c:v>7.7454508487515596</c:v>
                </c:pt>
                <c:pt idx="337">
                  <c:v>7.7510437811429949</c:v>
                </c:pt>
                <c:pt idx="338">
                  <c:v>7.7566154002888368</c:v>
                </c:pt>
                <c:pt idx="339">
                  <c:v>7.7621657872439176</c:v>
                </c:pt>
                <c:pt idx="340">
                  <c:v>7.7676950227564143</c:v>
                </c:pt>
                <c:pt idx="341">
                  <c:v>7.7732031872689964</c:v>
                </c:pt>
                <c:pt idx="342">
                  <c:v>7.7786903609199634</c:v>
                </c:pt>
                <c:pt idx="343">
                  <c:v>7.7841566235443791</c:v>
                </c:pt>
                <c:pt idx="344">
                  <c:v>7.7896020546752043</c:v>
                </c:pt>
                <c:pt idx="345">
                  <c:v>7.7950267335444234</c:v>
                </c:pt>
                <c:pt idx="346">
                  <c:v>7.8004307390841623</c:v>
                </c:pt>
                <c:pt idx="347">
                  <c:v>7.8058141499278166</c:v>
                </c:pt>
                <c:pt idx="348">
                  <c:v>7.8111770444111572</c:v>
                </c:pt>
                <c:pt idx="349">
                  <c:v>7.8165195005734471</c:v>
                </c:pt>
                <c:pt idx="350">
                  <c:v>7.821841596158543</c:v>
                </c:pt>
                <c:pt idx="351">
                  <c:v>7.8271434086160072</c:v>
                </c:pt>
                <c:pt idx="352">
                  <c:v>7.8324250151021957</c:v>
                </c:pt>
                <c:pt idx="353">
                  <c:v>7.8376864924813612</c:v>
                </c:pt>
                <c:pt idx="354">
                  <c:v>7.8429279173267394</c:v>
                </c:pt>
                <c:pt idx="355">
                  <c:v>7.8481493659216408</c:v>
                </c:pt>
                <c:pt idx="356">
                  <c:v>7.853350914260532</c:v>
                </c:pt>
                <c:pt idx="357">
                  <c:v>7.8585326380501135</c:v>
                </c:pt>
                <c:pt idx="358">
                  <c:v>7.8636946127103942</c:v>
                </c:pt>
                <c:pt idx="359">
                  <c:v>7.8688369133757723</c:v>
                </c:pt>
                <c:pt idx="360">
                  <c:v>7.8739596148960915</c:v>
                </c:pt>
                <c:pt idx="361">
                  <c:v>7.8790627918377121</c:v>
                </c:pt>
                <c:pt idx="362">
                  <c:v>7.8841465184845685</c:v>
                </c:pt>
                <c:pt idx="363">
                  <c:v>7.8892108688392293</c:v>
                </c:pt>
                <c:pt idx="364">
                  <c:v>7.8942559166239432</c:v>
                </c:pt>
                <c:pt idx="365">
                  <c:v>7.8992817352816953</c:v>
                </c:pt>
                <c:pt idx="366">
                  <c:v>7.9042883979772478</c:v>
                </c:pt>
                <c:pt idx="367">
                  <c:v>7.9092759775981829</c:v>
                </c:pt>
                <c:pt idx="368">
                  <c:v>7.914244546755941</c:v>
                </c:pt>
                <c:pt idx="369">
                  <c:v>7.9191941777868484</c:v>
                </c:pt>
                <c:pt idx="370">
                  <c:v>7.9241249427531608</c:v>
                </c:pt>
                <c:pt idx="371">
                  <c:v>7.9290369134440724</c:v>
                </c:pt>
                <c:pt idx="372">
                  <c:v>7.9339301613767574</c:v>
                </c:pt>
                <c:pt idx="373">
                  <c:v>7.9388047577973708</c:v>
                </c:pt>
                <c:pt idx="374">
                  <c:v>7.943660773682077</c:v>
                </c:pt>
                <c:pt idx="375">
                  <c:v>7.9484982797380557</c:v>
                </c:pt>
                <c:pt idx="376">
                  <c:v>7.9533173464045088</c:v>
                </c:pt>
                <c:pt idx="377">
                  <c:v>7.9581180438536707</c:v>
                </c:pt>
                <c:pt idx="378">
                  <c:v>7.9629004419917999</c:v>
                </c:pt>
                <c:pt idx="379">
                  <c:v>7.9676646104601883</c:v>
                </c:pt>
                <c:pt idx="380">
                  <c:v>7.9724106186361414</c:v>
                </c:pt>
                <c:pt idx="381">
                  <c:v>7.9771385356339781</c:v>
                </c:pt>
                <c:pt idx="382">
                  <c:v>7.9818484303060142</c:v>
                </c:pt>
                <c:pt idx="383">
                  <c:v>7.9865403712435388</c:v>
                </c:pt>
                <c:pt idx="384">
                  <c:v>7.9912144267778054</c:v>
                </c:pt>
                <c:pt idx="385">
                  <c:v>7.9958706649809974</c:v>
                </c:pt>
                <c:pt idx="386">
                  <c:v>8.0005091536672044</c:v>
                </c:pt>
                <c:pt idx="387">
                  <c:v>8.0051299603933934</c:v>
                </c:pt>
                <c:pt idx="388">
                  <c:v>8.0097331524603632</c:v>
                </c:pt>
                <c:pt idx="389">
                  <c:v>8.0143187969137184</c:v>
                </c:pt>
                <c:pt idx="390">
                  <c:v>8.0188869605448243</c:v>
                </c:pt>
                <c:pt idx="391">
                  <c:v>8.0234377098917538</c:v>
                </c:pt>
                <c:pt idx="392">
                  <c:v>8.0279711112402463</c:v>
                </c:pt>
                <c:pt idx="393">
                  <c:v>8.0324872306246515</c:v>
                </c:pt>
                <c:pt idx="394">
                  <c:v>8.0369861338288828</c:v>
                </c:pt>
                <c:pt idx="395">
                  <c:v>8.0414678863873359</c:v>
                </c:pt>
                <c:pt idx="396">
                  <c:v>8.0459325535858515</c:v>
                </c:pt>
                <c:pt idx="397">
                  <c:v>8.0503802004626319</c:v>
                </c:pt>
                <c:pt idx="398">
                  <c:v>8.054810891809181</c:v>
                </c:pt>
                <c:pt idx="399">
                  <c:v>8.0592246921712238</c:v>
                </c:pt>
                <c:pt idx="400">
                  <c:v>8.063621665849638</c:v>
                </c:pt>
                <c:pt idx="401">
                  <c:v>8.0680018769013646</c:v>
                </c:pt>
                <c:pt idx="402">
                  <c:v>8.0723653891403355</c:v>
                </c:pt>
                <c:pt idx="403">
                  <c:v>8.0767122661383794</c:v>
                </c:pt>
                <c:pt idx="404">
                  <c:v>8.0810425712261313</c:v>
                </c:pt>
                <c:pt idx="405">
                  <c:v>8.085356367493949</c:v>
                </c:pt>
                <c:pt idx="406">
                  <c:v>8.0896537177928032</c:v>
                </c:pt>
                <c:pt idx="407">
                  <c:v>8.0939346847351903</c:v>
                </c:pt>
                <c:pt idx="408">
                  <c:v>8.0981993306960174</c:v>
                </c:pt>
                <c:pt idx="409">
                  <c:v>8.1024477178135079</c:v>
                </c:pt>
                <c:pt idx="410">
                  <c:v>8.1066799079900829</c:v>
                </c:pt>
                <c:pt idx="411">
                  <c:v>8.1108959628932524</c:v>
                </c:pt>
                <c:pt idx="412">
                  <c:v>8.1150959439564954</c:v>
                </c:pt>
                <c:pt idx="413">
                  <c:v>8.1192799123801471</c:v>
                </c:pt>
                <c:pt idx="414">
                  <c:v>8.1234479291322721</c:v>
                </c:pt>
                <c:pt idx="415">
                  <c:v>8.1276000549495357</c:v>
                </c:pt>
                <c:pt idx="416">
                  <c:v>8.1317363503380804</c:v>
                </c:pt>
                <c:pt idx="417">
                  <c:v>8.1358568755743939</c:v>
                </c:pt>
                <c:pt idx="418">
                  <c:v>8.1399616907061638</c:v>
                </c:pt>
                <c:pt idx="419">
                  <c:v>8.1440508555531519</c:v>
                </c:pt>
                <c:pt idx="420">
                  <c:v>8.1481244297080462</c:v>
                </c:pt>
                <c:pt idx="421">
                  <c:v>8.1521824725373158</c:v>
                </c:pt>
                <c:pt idx="422">
                  <c:v>8.1562250431820615</c:v>
                </c:pt>
                <c:pt idx="423">
                  <c:v>8.1602522005588707</c:v>
                </c:pt>
                <c:pt idx="424">
                  <c:v>8.1642640033606533</c:v>
                </c:pt>
                <c:pt idx="425">
                  <c:v>8.1682605100574968</c:v>
                </c:pt>
                <c:pt idx="426">
                  <c:v>8.1722417788974955</c:v>
                </c:pt>
                <c:pt idx="427">
                  <c:v>8.1762078679075856</c:v>
                </c:pt>
                <c:pt idx="428">
                  <c:v>8.1801588348943906</c:v>
                </c:pt>
                <c:pt idx="429">
                  <c:v>8.1840947374450366</c:v>
                </c:pt>
                <c:pt idx="430">
                  <c:v>8.1880156329279963</c:v>
                </c:pt>
                <c:pt idx="431">
                  <c:v>8.1919215784938935</c:v>
                </c:pt>
                <c:pt idx="432">
                  <c:v>8.1958126310763397</c:v>
                </c:pt>
                <c:pt idx="433">
                  <c:v>8.1996888473927463</c:v>
                </c:pt>
                <c:pt idx="434">
                  <c:v>8.2035502839451357</c:v>
                </c:pt>
                <c:pt idx="435">
                  <c:v>8.2073969970209628</c:v>
                </c:pt>
                <c:pt idx="436">
                  <c:v>8.2112290426939172</c:v>
                </c:pt>
                <c:pt idx="437">
                  <c:v>8.2150464768247264</c:v>
                </c:pt>
                <c:pt idx="438">
                  <c:v>8.2188493550619697</c:v>
                </c:pt>
                <c:pt idx="439">
                  <c:v>8.2226377328428679</c:v>
                </c:pt>
                <c:pt idx="440">
                  <c:v>8.2264116653940818</c:v>
                </c:pt>
                <c:pt idx="441">
                  <c:v>8.2301712077325124</c:v>
                </c:pt>
                <c:pt idx="442">
                  <c:v>8.233916414666087</c:v>
                </c:pt>
                <c:pt idx="443">
                  <c:v>8.2376473407945507</c:v>
                </c:pt>
                <c:pt idx="444">
                  <c:v>8.2413640405102466</c:v>
                </c:pt>
                <c:pt idx="445">
                  <c:v>8.2450665679989026</c:v>
                </c:pt>
                <c:pt idx="446">
                  <c:v>8.2487549772404094</c:v>
                </c:pt>
                <c:pt idx="447">
                  <c:v>8.2524293220095988</c:v>
                </c:pt>
                <c:pt idx="448">
                  <c:v>8.2560896558770178</c:v>
                </c:pt>
                <c:pt idx="449">
                  <c:v>8.2597360322096964</c:v>
                </c:pt>
                <c:pt idx="450">
                  <c:v>8.2633685041719165</c:v>
                </c:pt>
                <c:pt idx="451">
                  <c:v>8.2669871247259792</c:v>
                </c:pt>
                <c:pt idx="452">
                  <c:v>8.2705919466329654</c:v>
                </c:pt>
                <c:pt idx="453">
                  <c:v>8.2741830224534976</c:v>
                </c:pt>
                <c:pt idx="454">
                  <c:v>8.2777604045484949</c:v>
                </c:pt>
                <c:pt idx="455">
                  <c:v>8.2813241450799229</c:v>
                </c:pt>
                <c:pt idx="456">
                  <c:v>8.2848742960115533</c:v>
                </c:pt>
                <c:pt idx="457">
                  <c:v>8.2884109091097091</c:v>
                </c:pt>
                <c:pt idx="458">
                  <c:v>8.2919340359440064</c:v>
                </c:pt>
                <c:pt idx="459">
                  <c:v>8.2954437278881006</c:v>
                </c:pt>
                <c:pt idx="460">
                  <c:v>8.2989400361204257</c:v>
                </c:pt>
                <c:pt idx="461">
                  <c:v>8.3024230116249313</c:v>
                </c:pt>
                <c:pt idx="462">
                  <c:v>8.3058927051918214</c:v>
                </c:pt>
                <c:pt idx="463">
                  <c:v>8.3093491674182776</c:v>
                </c:pt>
                <c:pt idx="464">
                  <c:v>8.3127924487091942</c:v>
                </c:pt>
                <c:pt idx="465">
                  <c:v>8.3162225992779053</c:v>
                </c:pt>
                <c:pt idx="466">
                  <c:v>8.3196396691469054</c:v>
                </c:pt>
                <c:pt idx="467">
                  <c:v>8.3230437081485746</c:v>
                </c:pt>
                <c:pt idx="468">
                  <c:v>8.3264347659258888</c:v>
                </c:pt>
                <c:pt idx="469">
                  <c:v>8.3298128919331447</c:v>
                </c:pt>
                <c:pt idx="470">
                  <c:v>8.3331781354366701</c:v>
                </c:pt>
                <c:pt idx="471">
                  <c:v>8.3365305455155276</c:v>
                </c:pt>
                <c:pt idx="472">
                  <c:v>8.3398701710622305</c:v>
                </c:pt>
                <c:pt idx="473">
                  <c:v>8.3431970607834494</c:v>
                </c:pt>
                <c:pt idx="474">
                  <c:v>8.3465112632007052</c:v>
                </c:pt>
                <c:pt idx="475">
                  <c:v>8.3498128266510765</c:v>
                </c:pt>
                <c:pt idx="476">
                  <c:v>8.3531017992878898</c:v>
                </c:pt>
                <c:pt idx="477">
                  <c:v>8.356378229081427</c:v>
                </c:pt>
                <c:pt idx="478">
                  <c:v>8.3596421638196023</c:v>
                </c:pt>
                <c:pt idx="479">
                  <c:v>8.3628936511086671</c:v>
                </c:pt>
                <c:pt idx="480">
                  <c:v>8.3661327383738762</c:v>
                </c:pt>
                <c:pt idx="481">
                  <c:v>8.3693594728601948</c:v>
                </c:pt>
                <c:pt idx="482">
                  <c:v>8.3725739016329648</c:v>
                </c:pt>
                <c:pt idx="483">
                  <c:v>8.3757760715785921</c:v>
                </c:pt>
                <c:pt idx="484">
                  <c:v>8.3789660294052197</c:v>
                </c:pt>
                <c:pt idx="485">
                  <c:v>8.3821438216434014</c:v>
                </c:pt>
                <c:pt idx="486">
                  <c:v>8.3853094946467746</c:v>
                </c:pt>
                <c:pt idx="487">
                  <c:v>8.3884630945927334</c:v>
                </c:pt>
                <c:pt idx="488">
                  <c:v>8.3916046674830849</c:v>
                </c:pt>
                <c:pt idx="489">
                  <c:v>8.3947342591447303</c:v>
                </c:pt>
                <c:pt idx="490">
                  <c:v>8.3978519152303051</c:v>
                </c:pt>
                <c:pt idx="491">
                  <c:v>8.4009576812188573</c:v>
                </c:pt>
                <c:pt idx="492">
                  <c:v>8.4040516024164926</c:v>
                </c:pt>
                <c:pt idx="493">
                  <c:v>8.4071337239570365</c:v>
                </c:pt>
                <c:pt idx="494">
                  <c:v>8.4102040908026758</c:v>
                </c:pt>
                <c:pt idx="495">
                  <c:v>8.4132627477446231</c:v>
                </c:pt>
                <c:pt idx="496">
                  <c:v>8.4163097394037525</c:v>
                </c:pt>
                <c:pt idx="497">
                  <c:v>8.4193451102312391</c:v>
                </c:pt>
                <c:pt idx="498">
                  <c:v>8.4223689045092218</c:v>
                </c:pt>
                <c:pt idx="499">
                  <c:v>8.4253811663514249</c:v>
                </c:pt>
                <c:pt idx="500">
                  <c:v>8.4283819397037991</c:v>
                </c:pt>
                <c:pt idx="501">
                  <c:v>8.4313712683451598</c:v>
                </c:pt>
                <c:pt idx="502">
                  <c:v>8.4343491958878225</c:v>
                </c:pt>
                <c:pt idx="503">
                  <c:v>8.437315765778223</c:v>
                </c:pt>
                <c:pt idx="504">
                  <c:v>8.4402710212975585</c:v>
                </c:pt>
                <c:pt idx="505">
                  <c:v>8.4432150055623989</c:v>
                </c:pt>
                <c:pt idx="506">
                  <c:v>8.4461477615253227</c:v>
                </c:pt>
                <c:pt idx="507">
                  <c:v>8.449069331975533</c:v>
                </c:pt>
                <c:pt idx="508">
                  <c:v>8.4519797595394692</c:v>
                </c:pt>
                <c:pt idx="509">
                  <c:v>8.4548790866814354</c:v>
                </c:pt>
                <c:pt idx="510">
                  <c:v>8.4577673557042097</c:v>
                </c:pt>
                <c:pt idx="511">
                  <c:v>8.4606446087496519</c:v>
                </c:pt>
                <c:pt idx="512">
                  <c:v>8.4635108877993197</c:v>
                </c:pt>
                <c:pt idx="513">
                  <c:v>8.4663662346750659</c:v>
                </c:pt>
                <c:pt idx="514">
                  <c:v>8.4692106910396561</c:v>
                </c:pt>
                <c:pt idx="515">
                  <c:v>8.4720442983973552</c:v>
                </c:pt>
                <c:pt idx="516">
                  <c:v>8.4748670980945526</c:v>
                </c:pt>
                <c:pt idx="517">
                  <c:v>8.477679131320329</c:v>
                </c:pt>
                <c:pt idx="518">
                  <c:v>8.4804804391070761</c:v>
                </c:pt>
                <c:pt idx="519">
                  <c:v>8.4832710623310827</c:v>
                </c:pt>
                <c:pt idx="520">
                  <c:v>8.4860510417131252</c:v>
                </c:pt>
                <c:pt idx="521">
                  <c:v>8.4888204178190527</c:v>
                </c:pt>
                <c:pt idx="522">
                  <c:v>8.4915792310603777</c:v>
                </c:pt>
                <c:pt idx="523">
                  <c:v>8.4943275216948724</c:v>
                </c:pt>
                <c:pt idx="524">
                  <c:v>8.4970653298271284</c:v>
                </c:pt>
                <c:pt idx="525">
                  <c:v>8.4997926954091554</c:v>
                </c:pt>
                <c:pt idx="526">
                  <c:v>8.5025096582409496</c:v>
                </c:pt>
                <c:pt idx="527">
                  <c:v>8.5052162579710728</c:v>
                </c:pt>
                <c:pt idx="528">
                  <c:v>8.5079125340972332</c:v>
                </c:pt>
                <c:pt idx="529">
                  <c:v>8.5105985259668433</c:v>
                </c:pt>
                <c:pt idx="530">
                  <c:v>8.5132742727775987</c:v>
                </c:pt>
                <c:pt idx="531">
                  <c:v>8.5159398135780453</c:v>
                </c:pt>
                <c:pt idx="532">
                  <c:v>8.5185951872681382</c:v>
                </c:pt>
                <c:pt idx="533">
                  <c:v>8.5212404325998197</c:v>
                </c:pt>
                <c:pt idx="534">
                  <c:v>8.5238755881775568</c:v>
                </c:pt>
                <c:pt idx="535">
                  <c:v>8.5265006924589244</c:v>
                </c:pt>
                <c:pt idx="536">
                  <c:v>8.5291157837551435</c:v>
                </c:pt>
                <c:pt idx="537">
                  <c:v>8.5317209002316545</c:v>
                </c:pt>
                <c:pt idx="538">
                  <c:v>8.5343160799086419</c:v>
                </c:pt>
                <c:pt idx="539">
                  <c:v>8.5369013606616218</c:v>
                </c:pt>
                <c:pt idx="540">
                  <c:v>8.5394767802219551</c:v>
                </c:pt>
                <c:pt idx="541">
                  <c:v>8.542042376177422</c:v>
                </c:pt>
                <c:pt idx="542">
                  <c:v>8.5445981859727453</c:v>
                </c:pt>
                <c:pt idx="543">
                  <c:v>8.5471442469101451</c:v>
                </c:pt>
                <c:pt idx="544">
                  <c:v>8.5496805961498765</c:v>
                </c:pt>
                <c:pt idx="545">
                  <c:v>8.5522072707107668</c:v>
                </c:pt>
                <c:pt idx="546">
                  <c:v>8.5547243074707513</c:v>
                </c:pt>
                <c:pt idx="547">
                  <c:v>8.5572317431674083</c:v>
                </c:pt>
                <c:pt idx="548">
                  <c:v>8.5597296143984956</c:v>
                </c:pt>
                <c:pt idx="549">
                  <c:v>8.5622179576224706</c:v>
                </c:pt>
                <c:pt idx="550">
                  <c:v>8.5646968091590292</c:v>
                </c:pt>
                <c:pt idx="551">
                  <c:v>8.5671662051896256</c:v>
                </c:pt>
                <c:pt idx="552">
                  <c:v>8.5696261817580019</c:v>
                </c:pt>
                <c:pt idx="553">
                  <c:v>8.5720767747706983</c:v>
                </c:pt>
                <c:pt idx="554">
                  <c:v>8.5745180199975994</c:v>
                </c:pt>
                <c:pt idx="555">
                  <c:v>8.5769499530724147</c:v>
                </c:pt>
                <c:pt idx="556">
                  <c:v>8.5793726094932321</c:v>
                </c:pt>
                <c:pt idx="557">
                  <c:v>8.5817860246230122</c:v>
                </c:pt>
                <c:pt idx="558">
                  <c:v>8.5841902336900997</c:v>
                </c:pt>
                <c:pt idx="559">
                  <c:v>8.5865852717887456</c:v>
                </c:pt>
                <c:pt idx="560">
                  <c:v>8.5889711738796084</c:v>
                </c:pt>
                <c:pt idx="561">
                  <c:v>8.5913479747902617</c:v>
                </c:pt>
                <c:pt idx="562">
                  <c:v>8.5937157092156991</c:v>
                </c:pt>
                <c:pt idx="563">
                  <c:v>8.5960744117188419</c:v>
                </c:pt>
                <c:pt idx="564">
                  <c:v>8.5984241167310298</c:v>
                </c:pt>
                <c:pt idx="565">
                  <c:v>8.600764858552532</c:v>
                </c:pt>
                <c:pt idx="566">
                  <c:v>8.6030966713530361</c:v>
                </c:pt>
                <c:pt idx="567">
                  <c:v>8.6054195891721506</c:v>
                </c:pt>
                <c:pt idx="568">
                  <c:v>8.6077336459198897</c:v>
                </c:pt>
                <c:pt idx="569">
                  <c:v>8.6100388753771746</c:v>
                </c:pt>
                <c:pt idx="570">
                  <c:v>8.612335311196313</c:v>
                </c:pt>
                <c:pt idx="571">
                  <c:v>8.6146229869015034</c:v>
                </c:pt>
                <c:pt idx="572">
                  <c:v>8.6169019358892989</c:v>
                </c:pt>
                <c:pt idx="573">
                  <c:v>8.6191721914291133</c:v>
                </c:pt>
                <c:pt idx="574">
                  <c:v>8.6214337866636885</c:v>
                </c:pt>
                <c:pt idx="575">
                  <c:v>8.6236867546095812</c:v>
                </c:pt>
                <c:pt idx="576">
                  <c:v>8.6259311281576458</c:v>
                </c:pt>
                <c:pt idx="577">
                  <c:v>8.6281669400735055</c:v>
                </c:pt>
                <c:pt idx="578">
                  <c:v>8.6303942229980262</c:v>
                </c:pt>
                <c:pt idx="579">
                  <c:v>8.6326130094477946</c:v>
                </c:pt>
                <c:pt idx="580">
                  <c:v>8.6348233318155945</c:v>
                </c:pt>
                <c:pt idx="581">
                  <c:v>8.6370252223708608</c:v>
                </c:pt>
                <c:pt idx="582">
                  <c:v>8.6392187132601688</c:v>
                </c:pt>
                <c:pt idx="583">
                  <c:v>8.6414038365076831</c:v>
                </c:pt>
                <c:pt idx="584">
                  <c:v>8.6435806240156303</c:v>
                </c:pt>
                <c:pt idx="585">
                  <c:v>8.645749107564761</c:v>
                </c:pt>
                <c:pt idx="586">
                  <c:v>8.6479093188148113</c:v>
                </c:pt>
                <c:pt idx="587">
                  <c:v>8.6500612893049613</c:v>
                </c:pt>
                <c:pt idx="588">
                  <c:v>8.6522050504542953</c:v>
                </c:pt>
                <c:pt idx="589">
                  <c:v>8.6543406335622493</c:v>
                </c:pt>
                <c:pt idx="590">
                  <c:v>8.6564680698090815</c:v>
                </c:pt>
                <c:pt idx="591">
                  <c:v>8.658587390256308</c:v>
                </c:pt>
                <c:pt idx="592">
                  <c:v>8.6606986258471608</c:v>
                </c:pt>
                <c:pt idx="593">
                  <c:v>8.6628018074070425</c:v>
                </c:pt>
                <c:pt idx="594">
                  <c:v>8.6648969656439636</c:v>
                </c:pt>
                <c:pt idx="595">
                  <c:v>8.666984131148995</c:v>
                </c:pt>
                <c:pt idx="596">
                  <c:v>8.6690633343967072</c:v>
                </c:pt>
                <c:pt idx="597">
                  <c:v>8.6711346057456211</c:v>
                </c:pt>
                <c:pt idx="598">
                  <c:v>8.6731979754386384</c:v>
                </c:pt>
                <c:pt idx="599">
                  <c:v>8.6752534736034885</c:v>
                </c:pt>
                <c:pt idx="600">
                  <c:v>8.6773011302531629</c:v>
                </c:pt>
                <c:pt idx="601">
                  <c:v>8.6793409752863475</c:v>
                </c:pt>
                <c:pt idx="602">
                  <c:v>8.681373038487866</c:v>
                </c:pt>
                <c:pt idx="603">
                  <c:v>8.6833973495291037</c:v>
                </c:pt>
                <c:pt idx="604">
                  <c:v>8.6854139379684412</c:v>
                </c:pt>
                <c:pt idx="605">
                  <c:v>8.6874228332516861</c:v>
                </c:pt>
                <c:pt idx="606">
                  <c:v>8.6894240647124974</c:v>
                </c:pt>
                <c:pt idx="607">
                  <c:v>8.6914176615728138</c:v>
                </c:pt>
                <c:pt idx="608">
                  <c:v>8.6934036529432728</c:v>
                </c:pt>
                <c:pt idx="609">
                  <c:v>8.6953820678236422</c:v>
                </c:pt>
                <c:pt idx="610">
                  <c:v>8.6973529351032379</c:v>
                </c:pt>
                <c:pt idx="611">
                  <c:v>8.6993162835613393</c:v>
                </c:pt>
                <c:pt idx="612">
                  <c:v>8.7012721418676069</c:v>
                </c:pt>
                <c:pt idx="613">
                  <c:v>8.7032205385825119</c:v>
                </c:pt>
                <c:pt idx="614">
                  <c:v>8.7051615021577327</c:v>
                </c:pt>
                <c:pt idx="615">
                  <c:v>8.7070950609365827</c:v>
                </c:pt>
                <c:pt idx="616">
                  <c:v>8.7090212431544121</c:v>
                </c:pt>
                <c:pt idx="617">
                  <c:v>8.7109400769390284</c:v>
                </c:pt>
                <c:pt idx="618">
                  <c:v>8.712851590311093</c:v>
                </c:pt>
                <c:pt idx="619">
                  <c:v>8.7147558111845367</c:v>
                </c:pt>
                <c:pt idx="620">
                  <c:v>8.7166527673669627</c:v>
                </c:pt>
                <c:pt idx="621">
                  <c:v>8.7185424865600538</c:v>
                </c:pt>
                <c:pt idx="622">
                  <c:v>8.7204249963599683</c:v>
                </c:pt>
                <c:pt idx="623">
                  <c:v>8.7223003242577448</c:v>
                </c:pt>
                <c:pt idx="624">
                  <c:v>8.7241684976397025</c:v>
                </c:pt>
                <c:pt idx="625">
                  <c:v>8.7260295437878401</c:v>
                </c:pt>
                <c:pt idx="626">
                  <c:v>8.7278834898802273</c:v>
                </c:pt>
                <c:pt idx="627">
                  <c:v>8.7297303629914111</c:v>
                </c:pt>
                <c:pt idx="628">
                  <c:v>8.7315701900927856</c:v>
                </c:pt>
                <c:pt idx="629">
                  <c:v>8.7334029980530108</c:v>
                </c:pt>
                <c:pt idx="630">
                  <c:v>8.7352288136383915</c:v>
                </c:pt>
                <c:pt idx="631">
                  <c:v>8.7370476635132643</c:v>
                </c:pt>
                <c:pt idx="632">
                  <c:v>8.7388595742403865</c:v>
                </c:pt>
                <c:pt idx="633">
                  <c:v>8.740664572281327</c:v>
                </c:pt>
                <c:pt idx="634">
                  <c:v>8.7424626839968376</c:v>
                </c:pt>
                <c:pt idx="635">
                  <c:v>8.7442539356472633</c:v>
                </c:pt>
                <c:pt idx="636">
                  <c:v>8.7460383533928852</c:v>
                </c:pt>
                <c:pt idx="637">
                  <c:v>8.7478159632943377</c:v>
                </c:pt>
                <c:pt idx="638">
                  <c:v>8.7495867913129679</c:v>
                </c:pt>
                <c:pt idx="639">
                  <c:v>8.7513508633112078</c:v>
                </c:pt>
                <c:pt idx="640">
                  <c:v>8.7531082050529765</c:v>
                </c:pt>
                <c:pt idx="641">
                  <c:v>8.7548588422040226</c:v>
                </c:pt>
                <c:pt idx="642">
                  <c:v>8.7566028003323169</c:v>
                </c:pt>
                <c:pt idx="643">
                  <c:v>8.758340104908422</c:v>
                </c:pt>
                <c:pt idx="644">
                  <c:v>8.760070781305858</c:v>
                </c:pt>
                <c:pt idx="645">
                  <c:v>8.7617948548014706</c:v>
                </c:pt>
                <c:pt idx="646">
                  <c:v>8.763512350575807</c:v>
                </c:pt>
                <c:pt idx="647">
                  <c:v>8.7652232937134773</c:v>
                </c:pt>
                <c:pt idx="648">
                  <c:v>8.7669277092035145</c:v>
                </c:pt>
                <c:pt idx="649">
                  <c:v>8.7686256219397389</c:v>
                </c:pt>
                <c:pt idx="650">
                  <c:v>8.770317056721133</c:v>
                </c:pt>
                <c:pt idx="651">
                  <c:v>8.7720020382521859</c:v>
                </c:pt>
                <c:pt idx="652">
                  <c:v>8.7736805911432558</c:v>
                </c:pt>
                <c:pt idx="653">
                  <c:v>8.7753527399109394</c:v>
                </c:pt>
                <c:pt idx="654">
                  <c:v>8.7770185089784167</c:v>
                </c:pt>
                <c:pt idx="655">
                  <c:v>8.778677922675806</c:v>
                </c:pt>
                <c:pt idx="656">
                  <c:v>8.7803310052405301</c:v>
                </c:pt>
                <c:pt idx="657">
                  <c:v>8.7819777808176482</c:v>
                </c:pt>
                <c:pt idx="658">
                  <c:v>8.7836182734602293</c:v>
                </c:pt>
                <c:pt idx="659">
                  <c:v>8.7852525071296892</c:v>
                </c:pt>
                <c:pt idx="660">
                  <c:v>8.786880505696141</c:v>
                </c:pt>
                <c:pt idx="661">
                  <c:v>8.7885022929387375</c:v>
                </c:pt>
                <c:pt idx="662">
                  <c:v>8.7901178925460322</c:v>
                </c:pt>
                <c:pt idx="663">
                  <c:v>8.7917273281163073</c:v>
                </c:pt>
                <c:pt idx="664">
                  <c:v>8.7933306231579298</c:v>
                </c:pt>
                <c:pt idx="665">
                  <c:v>8.794927801089683</c:v>
                </c:pt>
                <c:pt idx="666">
                  <c:v>8.7965188852411131</c:v>
                </c:pt>
                <c:pt idx="667">
                  <c:v>8.7981038988528635</c:v>
                </c:pt>
                <c:pt idx="668">
                  <c:v>8.7996828650770276</c:v>
                </c:pt>
                <c:pt idx="669">
                  <c:v>8.8012558069774656</c:v>
                </c:pt>
                <c:pt idx="670">
                  <c:v>8.8028227475301506</c:v>
                </c:pt>
                <c:pt idx="671">
                  <c:v>8.8043837096235009</c:v>
                </c:pt>
                <c:pt idx="672">
                  <c:v>8.805938716058721</c:v>
                </c:pt>
                <c:pt idx="673">
                  <c:v>8.8074877895501178</c:v>
                </c:pt>
                <c:pt idx="674">
                  <c:v>8.8090309527254398</c:v>
                </c:pt>
                <c:pt idx="675">
                  <c:v>8.8105682281262112</c:v>
                </c:pt>
                <c:pt idx="676">
                  <c:v>8.8120996382080499</c:v>
                </c:pt>
                <c:pt idx="677">
                  <c:v>8.8136252053410029</c:v>
                </c:pt>
                <c:pt idx="678">
                  <c:v>8.815144951809863</c:v>
                </c:pt>
                <c:pt idx="679">
                  <c:v>8.8166588998145041</c:v>
                </c:pt>
                <c:pt idx="680">
                  <c:v>8.8181670714701905</c:v>
                </c:pt>
                <c:pt idx="681">
                  <c:v>8.8196694888079161</c:v>
                </c:pt>
                <c:pt idx="682">
                  <c:v>8.8211661737747082</c:v>
                </c:pt>
                <c:pt idx="683">
                  <c:v>8.8226571482339526</c:v>
                </c:pt>
                <c:pt idx="684">
                  <c:v>8.8241424339657204</c:v>
                </c:pt>
                <c:pt idx="685">
                  <c:v>8.8256220526670752</c:v>
                </c:pt>
                <c:pt idx="686">
                  <c:v>8.8270960259523878</c:v>
                </c:pt>
                <c:pt idx="687">
                  <c:v>8.8285643753536576</c:v>
                </c:pt>
                <c:pt idx="688">
                  <c:v>8.8300271223208231</c:v>
                </c:pt>
                <c:pt idx="689">
                  <c:v>8.8314842882220734</c:v>
                </c:pt>
                <c:pt idx="690">
                  <c:v>8.8329358943441605</c:v>
                </c:pt>
                <c:pt idx="691">
                  <c:v>8.8343819618927064</c:v>
                </c:pt>
                <c:pt idx="692">
                  <c:v>8.8358225119925162</c:v>
                </c:pt>
                <c:pt idx="693">
                  <c:v>8.8372575656878833</c:v>
                </c:pt>
                <c:pt idx="694">
                  <c:v>8.8386871439428933</c:v>
                </c:pt>
                <c:pt idx="695">
                  <c:v>8.8401112676417313</c:v>
                </c:pt>
                <c:pt idx="696">
                  <c:v>8.8415299575889907</c:v>
                </c:pt>
                <c:pt idx="697">
                  <c:v>8.842943234509967</c:v>
                </c:pt>
                <c:pt idx="698">
                  <c:v>8.8443511190509643</c:v>
                </c:pt>
                <c:pt idx="699">
                  <c:v>8.8457536317796013</c:v>
                </c:pt>
                <c:pt idx="700">
                  <c:v>8.8471507931850972</c:v>
                </c:pt>
                <c:pt idx="701">
                  <c:v>8.8485426236785827</c:v>
                </c:pt>
                <c:pt idx="702">
                  <c:v>8.8499291435933909</c:v>
                </c:pt>
                <c:pt idx="703">
                  <c:v>8.8513103731853544</c:v>
                </c:pt>
                <c:pt idx="704">
                  <c:v>8.8526863326331036</c:v>
                </c:pt>
                <c:pt idx="705">
                  <c:v>8.8540570420383524</c:v>
                </c:pt>
                <c:pt idx="706">
                  <c:v>8.8554225214262043</c:v>
                </c:pt>
                <c:pt idx="707">
                  <c:v>8.8567827907454237</c:v>
                </c:pt>
                <c:pt idx="708">
                  <c:v>8.8581378698687505</c:v>
                </c:pt>
                <c:pt idx="709">
                  <c:v>8.8594877785931665</c:v>
                </c:pt>
                <c:pt idx="710">
                  <c:v>8.8608325366402063</c:v>
                </c:pt>
                <c:pt idx="711">
                  <c:v>8.8621721636562203</c:v>
                </c:pt>
                <c:pt idx="712">
                  <c:v>8.8635066792126871</c:v>
                </c:pt>
                <c:pt idx="713">
                  <c:v>8.8648361028064695</c:v>
                </c:pt>
                <c:pt idx="714">
                  <c:v>8.8661604538601253</c:v>
                </c:pt>
                <c:pt idx="715">
                  <c:v>8.8674797517221737</c:v>
                </c:pt>
                <c:pt idx="716">
                  <c:v>8.8687940156673797</c:v>
                </c:pt>
                <c:pt idx="717">
                  <c:v>8.8701032648970415</c:v>
                </c:pt>
                <c:pt idx="718">
                  <c:v>8.8714075185392662</c:v>
                </c:pt>
                <c:pt idx="719">
                  <c:v>8.8727067956492398</c:v>
                </c:pt>
                <c:pt idx="720">
                  <c:v>8.8740011152095217</c:v>
                </c:pt>
                <c:pt idx="721">
                  <c:v>8.8752904961303063</c:v>
                </c:pt>
                <c:pt idx="722">
                  <c:v>8.8765749572497104</c:v>
                </c:pt>
                <c:pt idx="723">
                  <c:v>8.8778545173340309</c:v>
                </c:pt>
                <c:pt idx="724">
                  <c:v>8.8791291950780433</c:v>
                </c:pt>
                <c:pt idx="725">
                  <c:v>8.8803990091052452</c:v>
                </c:pt>
                <c:pt idx="726">
                  <c:v>8.8816639779681505</c:v>
                </c:pt>
                <c:pt idx="727">
                  <c:v>8.882924120148548</c:v>
                </c:pt>
                <c:pt idx="728">
                  <c:v>8.8841794540577723</c:v>
                </c:pt>
                <c:pt idx="729">
                  <c:v>8.8854299980369778</c:v>
                </c:pt>
                <c:pt idx="730">
                  <c:v>8.8866757703573978</c:v>
                </c:pt>
                <c:pt idx="731">
                  <c:v>8.8879167892206148</c:v>
                </c:pt>
                <c:pt idx="732">
                  <c:v>8.8891530727588215</c:v>
                </c:pt>
                <c:pt idx="733">
                  <c:v>8.8903846390350942</c:v>
                </c:pt>
                <c:pt idx="734">
                  <c:v>8.8916115060436507</c:v>
                </c:pt>
                <c:pt idx="735">
                  <c:v>8.8928336917101038</c:v>
                </c:pt>
                <c:pt idx="736">
                  <c:v>8.8940512138917409</c:v>
                </c:pt>
                <c:pt idx="737">
                  <c:v>8.8952640903777631</c:v>
                </c:pt>
                <c:pt idx="738">
                  <c:v>8.8964723388895646</c:v>
                </c:pt>
                <c:pt idx="739">
                  <c:v>8.8976759770809792</c:v>
                </c:pt>
                <c:pt idx="740">
                  <c:v>8.8988750225385349</c:v>
                </c:pt>
                <c:pt idx="741">
                  <c:v>8.9000694927817197</c:v>
                </c:pt>
                <c:pt idx="742">
                  <c:v>8.9012594052632306</c:v>
                </c:pt>
                <c:pt idx="743">
                  <c:v>8.9024447773692312</c:v>
                </c:pt>
                <c:pt idx="744">
                  <c:v>8.9036256264195988</c:v>
                </c:pt>
                <c:pt idx="745">
                  <c:v>8.9048019696681813</c:v>
                </c:pt>
                <c:pt idx="746">
                  <c:v>8.9059738243030555</c:v>
                </c:pt>
                <c:pt idx="747">
                  <c:v>8.9071412074467649</c:v>
                </c:pt>
                <c:pt idx="748">
                  <c:v>8.9083041361565769</c:v>
                </c:pt>
                <c:pt idx="749">
                  <c:v>8.9094626274247251</c:v>
                </c:pt>
                <c:pt idx="750">
                  <c:v>8.9106166981786661</c:v>
                </c:pt>
                <c:pt idx="751">
                  <c:v>8.9117663652813199</c:v>
                </c:pt>
                <c:pt idx="752">
                  <c:v>8.9129116455313184</c:v>
                </c:pt>
                <c:pt idx="753">
                  <c:v>8.9140525556632415</c:v>
                </c:pt>
                <c:pt idx="754">
                  <c:v>8.9151891123478766</c:v>
                </c:pt>
                <c:pt idx="755">
                  <c:v>8.9163213321924477</c:v>
                </c:pt>
                <c:pt idx="756">
                  <c:v>8.9174492317408678</c:v>
                </c:pt>
                <c:pt idx="757">
                  <c:v>8.9185728274739677</c:v>
                </c:pt>
                <c:pt idx="758">
                  <c:v>8.9196921358097541</c:v>
                </c:pt>
                <c:pt idx="759">
                  <c:v>8.9208071731036274</c:v>
                </c:pt>
                <c:pt idx="760">
                  <c:v>8.9219179556486363</c:v>
                </c:pt>
                <c:pt idx="761">
                  <c:v>8.9230244996757104</c:v>
                </c:pt>
                <c:pt idx="762">
                  <c:v>8.9241268213538927</c:v>
                </c:pt>
                <c:pt idx="763">
                  <c:v>8.9252249367905847</c:v>
                </c:pt>
                <c:pt idx="764">
                  <c:v>8.9263188620317688</c:v>
                </c:pt>
                <c:pt idx="765">
                  <c:v>8.9274086130622514</c:v>
                </c:pt>
                <c:pt idx="766">
                  <c:v>8.9284942058058956</c:v>
                </c:pt>
                <c:pt idx="767">
                  <c:v>8.9295756561258468</c:v>
                </c:pt>
                <c:pt idx="768">
                  <c:v>8.9306529798247674</c:v>
                </c:pt>
                <c:pt idx="769">
                  <c:v>8.9317261926450744</c:v>
                </c:pt>
                <c:pt idx="770">
                  <c:v>8.9327953102691566</c:v>
                </c:pt>
                <c:pt idx="771">
                  <c:v>8.9338603483196071</c:v>
                </c:pt>
                <c:pt idx="772">
                  <c:v>8.9349213223594575</c:v>
                </c:pt>
                <c:pt idx="773">
                  <c:v>8.9359782478923986</c:v>
                </c:pt>
                <c:pt idx="774">
                  <c:v>8.9370311403630058</c:v>
                </c:pt>
                <c:pt idx="775">
                  <c:v>8.9380800151569666</c:v>
                </c:pt>
                <c:pt idx="776">
                  <c:v>8.9391248876013041</c:v>
                </c:pt>
                <c:pt idx="777">
                  <c:v>8.9401657729646047</c:v>
                </c:pt>
                <c:pt idx="778">
                  <c:v>8.9412026864572329</c:v>
                </c:pt>
                <c:pt idx="779">
                  <c:v>8.9422356432315553</c:v>
                </c:pt>
                <c:pt idx="780">
                  <c:v>8.9432646583821693</c:v>
                </c:pt>
                <c:pt idx="781">
                  <c:v>8.9442897469461116</c:v>
                </c:pt>
                <c:pt idx="782">
                  <c:v>8.945310923903083</c:v>
                </c:pt>
                <c:pt idx="783">
                  <c:v>8.9463282041756695</c:v>
                </c:pt>
                <c:pt idx="784">
                  <c:v>8.9473416026295567</c:v>
                </c:pt>
                <c:pt idx="785">
                  <c:v>8.9483511340737412</c:v>
                </c:pt>
                <c:pt idx="786">
                  <c:v>8.9493568132607599</c:v>
                </c:pt>
                <c:pt idx="787">
                  <c:v>8.9503586548868874</c:v>
                </c:pt>
                <c:pt idx="788">
                  <c:v>8.9513566735923753</c:v>
                </c:pt>
                <c:pt idx="789">
                  <c:v>8.9523508839616355</c:v>
                </c:pt>
                <c:pt idx="790">
                  <c:v>8.9533413005234763</c:v>
                </c:pt>
                <c:pt idx="791">
                  <c:v>8.9543279377512963</c:v>
                </c:pt>
                <c:pt idx="792">
                  <c:v>8.9553108100633203</c:v>
                </c:pt>
                <c:pt idx="793">
                  <c:v>8.9562899318227807</c:v>
                </c:pt>
                <c:pt idx="794">
                  <c:v>8.9572653173381465</c:v>
                </c:pt>
                <c:pt idx="795">
                  <c:v>8.9582369808633207</c:v>
                </c:pt>
                <c:pt idx="796">
                  <c:v>8.9592049365978585</c:v>
                </c:pt>
                <c:pt idx="797">
                  <c:v>8.9601691986871703</c:v>
                </c:pt>
                <c:pt idx="798">
                  <c:v>8.96112978122272</c:v>
                </c:pt>
                <c:pt idx="799">
                  <c:v>8.9620866982422402</c:v>
                </c:pt>
                <c:pt idx="800">
                  <c:v>8.9630399637299334</c:v>
                </c:pt>
                <c:pt idx="801">
                  <c:v>8.9639895916166825</c:v>
                </c:pt>
                <c:pt idx="802">
                  <c:v>8.9649355957802346</c:v>
                </c:pt>
                <c:pt idx="803">
                  <c:v>8.9658779900454313</c:v>
                </c:pt>
                <c:pt idx="804">
                  <c:v>8.966816788184385</c:v>
                </c:pt>
                <c:pt idx="805">
                  <c:v>8.9677520039166989</c:v>
                </c:pt>
                <c:pt idx="806">
                  <c:v>8.9686836509096466</c:v>
                </c:pt>
                <c:pt idx="807">
                  <c:v>8.9696117427783939</c:v>
                </c:pt>
                <c:pt idx="808">
                  <c:v>8.9705362930861856</c:v>
                </c:pt>
                <c:pt idx="809">
                  <c:v>8.9714573153445372</c:v>
                </c:pt>
                <c:pt idx="810">
                  <c:v>8.9723748230134479</c:v>
                </c:pt>
                <c:pt idx="811">
                  <c:v>8.973288829501584</c:v>
                </c:pt>
                <c:pt idx="812">
                  <c:v>8.9741993481664757</c:v>
                </c:pt>
                <c:pt idx="813">
                  <c:v>8.9751063923147214</c:v>
                </c:pt>
                <c:pt idx="814">
                  <c:v>8.9760099752021745</c:v>
                </c:pt>
                <c:pt idx="815">
                  <c:v>8.9769101100341278</c:v>
                </c:pt>
                <c:pt idx="816">
                  <c:v>8.9778068099655304</c:v>
                </c:pt>
                <c:pt idx="817">
                  <c:v>8.9787000881011529</c:v>
                </c:pt>
                <c:pt idx="818">
                  <c:v>8.9795899574957989</c:v>
                </c:pt>
                <c:pt idx="819">
                  <c:v>8.9804764311544805</c:v>
                </c:pt>
                <c:pt idx="820">
                  <c:v>8.9813595220326174</c:v>
                </c:pt>
                <c:pt idx="821">
                  <c:v>8.9822392430362239</c:v>
                </c:pt>
                <c:pt idx="822">
                  <c:v>8.9831156070220981</c:v>
                </c:pt>
                <c:pt idx="823">
                  <c:v>8.9839886267980003</c:v>
                </c:pt>
                <c:pt idx="824">
                  <c:v>8.9848583151228549</c:v>
                </c:pt>
                <c:pt idx="825">
                  <c:v>8.9857246847069216</c:v>
                </c:pt>
                <c:pt idx="826">
                  <c:v>8.986587748211992</c:v>
                </c:pt>
                <c:pt idx="827">
                  <c:v>8.9874475182515763</c:v>
                </c:pt>
                <c:pt idx="828">
                  <c:v>8.9883040073910685</c:v>
                </c:pt>
                <c:pt idx="829">
                  <c:v>8.9891572281479544</c:v>
                </c:pt>
                <c:pt idx="830">
                  <c:v>8.9900071929919694</c:v>
                </c:pt>
                <c:pt idx="831">
                  <c:v>8.9908539143453048</c:v>
                </c:pt>
                <c:pt idx="832">
                  <c:v>8.9916974045827711</c:v>
                </c:pt>
                <c:pt idx="833">
                  <c:v>8.9925376760319846</c:v>
                </c:pt>
                <c:pt idx="834">
                  <c:v>8.9933747409735556</c:v>
                </c:pt>
                <c:pt idx="835">
                  <c:v>8.9942086116412465</c:v>
                </c:pt>
                <c:pt idx="836">
                  <c:v>8.9950393002221709</c:v>
                </c:pt>
                <c:pt idx="837">
                  <c:v>8.9958668188569622</c:v>
                </c:pt>
                <c:pt idx="838">
                  <c:v>8.9966911796399547</c:v>
                </c:pt>
                <c:pt idx="839">
                  <c:v>8.9975123946193545</c:v>
                </c:pt>
                <c:pt idx="840">
                  <c:v>8.998330475797415</c:v>
                </c:pt>
                <c:pt idx="841">
                  <c:v>8.9991454351306199</c:v>
                </c:pt>
                <c:pt idx="842">
                  <c:v>8.9999572845298523</c:v>
                </c:pt>
                <c:pt idx="843">
                  <c:v>9.0007660358605719</c:v>
                </c:pt>
                <c:pt idx="844">
                  <c:v>9.0015717009429768</c:v>
                </c:pt>
                <c:pt idx="845">
                  <c:v>9.0023742915521936</c:v>
                </c:pt>
                <c:pt idx="846">
                  <c:v>9.0031738194184339</c:v>
                </c:pt>
                <c:pt idx="847">
                  <c:v>9.003970296227175</c:v>
                </c:pt>
                <c:pt idx="848">
                  <c:v>9.004763733619324</c:v>
                </c:pt>
                <c:pt idx="849">
                  <c:v>9.0055541431913948</c:v>
                </c:pt>
                <c:pt idx="850">
                  <c:v>9.00634153649567</c:v>
                </c:pt>
                <c:pt idx="851">
                  <c:v>9.0071259250403699</c:v>
                </c:pt>
                <c:pt idx="852">
                  <c:v>9.0079073202898314</c:v>
                </c:pt>
                <c:pt idx="853">
                  <c:v>9.008685733664656</c:v>
                </c:pt>
                <c:pt idx="854">
                  <c:v>9.0094611765418993</c:v>
                </c:pt>
                <c:pt idx="855">
                  <c:v>9.0102336602552153</c:v>
                </c:pt>
                <c:pt idx="856">
                  <c:v>9.0110031960950376</c:v>
                </c:pt>
                <c:pt idx="857">
                  <c:v>9.0117697953087319</c:v>
                </c:pt>
                <c:pt idx="858">
                  <c:v>9.0125334691007719</c:v>
                </c:pt>
                <c:pt idx="859">
                  <c:v>9.0132942286328976</c:v>
                </c:pt>
                <c:pt idx="860">
                  <c:v>9.0140520850242716</c:v>
                </c:pt>
                <c:pt idx="861">
                  <c:v>9.0148070493516528</c:v>
                </c:pt>
                <c:pt idx="862">
                  <c:v>9.0155591326495514</c:v>
                </c:pt>
                <c:pt idx="863">
                  <c:v>9.0163083459103905</c:v>
                </c:pt>
                <c:pt idx="864">
                  <c:v>9.0170547000846692</c:v>
                </c:pt>
                <c:pt idx="865">
                  <c:v>9.0177982060811139</c:v>
                </c:pt>
                <c:pt idx="866">
                  <c:v>9.018538874766854</c:v>
                </c:pt>
                <c:pt idx="867">
                  <c:v>9.0192767169675623</c:v>
                </c:pt>
                <c:pt idx="868">
                  <c:v>9.0200117434676272</c:v>
                </c:pt>
                <c:pt idx="869">
                  <c:v>9.0207439650102952</c:v>
                </c:pt>
                <c:pt idx="870">
                  <c:v>9.0214733922978461</c:v>
                </c:pt>
                <c:pt idx="871">
                  <c:v>9.0222000359917391</c:v>
                </c:pt>
                <c:pt idx="872">
                  <c:v>9.0229239067127569</c:v>
                </c:pt>
                <c:pt idx="873">
                  <c:v>9.0236450150411862</c:v>
                </c:pt>
                <c:pt idx="874">
                  <c:v>9.0243633715169533</c:v>
                </c:pt>
                <c:pt idx="875">
                  <c:v>9.0250789866397803</c:v>
                </c:pt>
                <c:pt idx="876">
                  <c:v>9.0257918708693499</c:v>
                </c:pt>
                <c:pt idx="877">
                  <c:v>9.0265020346254374</c:v>
                </c:pt>
                <c:pt idx="878">
                  <c:v>9.0272094882880776</c:v>
                </c:pt>
                <c:pt idx="879">
                  <c:v>9.0279142421977259</c:v>
                </c:pt>
                <c:pt idx="880">
                  <c:v>9.0286163066553815</c:v>
                </c:pt>
                <c:pt idx="881">
                  <c:v>9.0293156919227577</c:v>
                </c:pt>
                <c:pt idx="882">
                  <c:v>9.0300124082224276</c:v>
                </c:pt>
                <c:pt idx="883">
                  <c:v>9.0307064657379748</c:v>
                </c:pt>
                <c:pt idx="884">
                  <c:v>9.0313978746141359</c:v>
                </c:pt>
                <c:pt idx="885">
                  <c:v>9.032086644956955</c:v>
                </c:pt>
                <c:pt idx="886">
                  <c:v>9.0327727868339256</c:v>
                </c:pt>
                <c:pt idx="887">
                  <c:v>9.0334563102741434</c:v>
                </c:pt>
                <c:pt idx="888">
                  <c:v>9.0341372252684469</c:v>
                </c:pt>
                <c:pt idx="889">
                  <c:v>9.0348155417695732</c:v>
                </c:pt>
                <c:pt idx="890">
                  <c:v>9.0354912696922831</c:v>
                </c:pt>
                <c:pt idx="891">
                  <c:v>9.0361644189135326</c:v>
                </c:pt>
                <c:pt idx="892">
                  <c:v>9.0368349992725996</c:v>
                </c:pt>
                <c:pt idx="893">
                  <c:v>9.0375030205712221</c:v>
                </c:pt>
                <c:pt idx="894">
                  <c:v>9.038168492573762</c:v>
                </c:pt>
                <c:pt idx="895">
                  <c:v>9.0388314250073307</c:v>
                </c:pt>
                <c:pt idx="896">
                  <c:v>9.0394918275619371</c:v>
                </c:pt>
                <c:pt idx="897">
                  <c:v>9.0401497098906258</c:v>
                </c:pt>
                <c:pt idx="898">
                  <c:v>9.0408050816096281</c:v>
                </c:pt>
                <c:pt idx="899">
                  <c:v>9.0414579522984866</c:v>
                </c:pt>
                <c:pt idx="900">
                  <c:v>9.0421083315002075</c:v>
                </c:pt>
                <c:pt idx="901">
                  <c:v>9.0427562287213927</c:v>
                </c:pt>
                <c:pt idx="902">
                  <c:v>9.0434016534323867</c:v>
                </c:pt>
                <c:pt idx="903">
                  <c:v>9.0440446150674045</c:v>
                </c:pt>
                <c:pt idx="904">
                  <c:v>9.0446851230246761</c:v>
                </c:pt>
                <c:pt idx="905">
                  <c:v>9.0453231866665806</c:v>
                </c:pt>
                <c:pt idx="906">
                  <c:v>9.0459588153197892</c:v>
                </c:pt>
                <c:pt idx="907">
                  <c:v>9.0465920182753887</c:v>
                </c:pt>
                <c:pt idx="908">
                  <c:v>9.0472228047890351</c:v>
                </c:pt>
                <c:pt idx="909">
                  <c:v>9.0478511840810665</c:v>
                </c:pt>
                <c:pt idx="910">
                  <c:v>9.0484771653366565</c:v>
                </c:pt>
                <c:pt idx="911">
                  <c:v>9.0491007577059435</c:v>
                </c:pt>
                <c:pt idx="912">
                  <c:v>9.0497219703041551</c:v>
                </c:pt>
                <c:pt idx="913">
                  <c:v>9.0503408122117577</c:v>
                </c:pt>
                <c:pt idx="914">
                  <c:v>9.0509572924745694</c:v>
                </c:pt>
                <c:pt idx="915">
                  <c:v>9.0515714201039081</c:v>
                </c:pt>
                <c:pt idx="916">
                  <c:v>9.0521832040767176</c:v>
                </c:pt>
                <c:pt idx="917">
                  <c:v>9.0527926533356951</c:v>
                </c:pt>
                <c:pt idx="918">
                  <c:v>9.0533997767894263</c:v>
                </c:pt>
                <c:pt idx="919">
                  <c:v>9.0540045833125173</c:v>
                </c:pt>
                <c:pt idx="920">
                  <c:v>9.0546070817457149</c:v>
                </c:pt>
                <c:pt idx="921">
                  <c:v>9.0552072808960453</c:v>
                </c:pt>
                <c:pt idx="922">
                  <c:v>9.0558051895369331</c:v>
                </c:pt>
                <c:pt idx="923">
                  <c:v>9.0564008164083507</c:v>
                </c:pt>
                <c:pt idx="924">
                  <c:v>9.0569941702169157</c:v>
                </c:pt>
                <c:pt idx="925">
                  <c:v>9.0575852596360349</c:v>
                </c:pt>
                <c:pt idx="926">
                  <c:v>9.0581740933060342</c:v>
                </c:pt>
                <c:pt idx="927">
                  <c:v>9.0587606798342755</c:v>
                </c:pt>
                <c:pt idx="928">
                  <c:v>9.0593450277952847</c:v>
                </c:pt>
                <c:pt idx="929">
                  <c:v>9.059927145730887</c:v>
                </c:pt>
                <c:pt idx="930">
                  <c:v>9.0605070421503111</c:v>
                </c:pt>
                <c:pt idx="931">
                  <c:v>9.0610847255303355</c:v>
                </c:pt>
                <c:pt idx="932">
                  <c:v>9.0616602043153929</c:v>
                </c:pt>
                <c:pt idx="933">
                  <c:v>9.0622334869177106</c:v>
                </c:pt>
                <c:pt idx="934">
                  <c:v>9.0628045817174243</c:v>
                </c:pt>
                <c:pt idx="935">
                  <c:v>9.0633734970626953</c:v>
                </c:pt>
                <c:pt idx="936">
                  <c:v>9.0639402412698473</c:v>
                </c:pt>
                <c:pt idx="937">
                  <c:v>9.064504822623471</c:v>
                </c:pt>
                <c:pt idx="938">
                  <c:v>9.0650672493765558</c:v>
                </c:pt>
                <c:pt idx="939">
                  <c:v>9.0656275297506177</c:v>
                </c:pt>
                <c:pt idx="940">
                  <c:v>9.0661856719357878</c:v>
                </c:pt>
                <c:pt idx="941">
                  <c:v>9.0667416840909762</c:v>
                </c:pt>
                <c:pt idx="942">
                  <c:v>9.0672955743439552</c:v>
                </c:pt>
                <c:pt idx="943">
                  <c:v>9.0678473507914941</c:v>
                </c:pt>
                <c:pt idx="944">
                  <c:v>9.0683970214994734</c:v>
                </c:pt>
                <c:pt idx="945">
                  <c:v>9.0689445945030069</c:v>
                </c:pt>
                <c:pt idx="946">
                  <c:v>9.0694900778065541</c:v>
                </c:pt>
                <c:pt idx="947">
                  <c:v>9.0700334793840351</c:v>
                </c:pt>
                <c:pt idx="948">
                  <c:v>9.0705748071789536</c:v>
                </c:pt>
                <c:pt idx="949">
                  <c:v>9.0711140691045156</c:v>
                </c:pt>
                <c:pt idx="950">
                  <c:v>9.0716512730437273</c:v>
                </c:pt>
                <c:pt idx="951">
                  <c:v>9.0721864268495338</c:v>
                </c:pt>
                <c:pt idx="952">
                  <c:v>9.0727195383449128</c:v>
                </c:pt>
                <c:pt idx="953">
                  <c:v>9.0732506153230066</c:v>
                </c:pt>
                <c:pt idx="954">
                  <c:v>9.0737796655472174</c:v>
                </c:pt>
                <c:pt idx="955">
                  <c:v>9.0743066967513393</c:v>
                </c:pt>
                <c:pt idx="956">
                  <c:v>9.0748317166396628</c:v>
                </c:pt>
                <c:pt idx="957">
                  <c:v>9.0753547328870798</c:v>
                </c:pt>
                <c:pt idx="958">
                  <c:v>9.0758757531392096</c:v>
                </c:pt>
                <c:pt idx="959">
                  <c:v>9.0763947850125</c:v>
                </c:pt>
                <c:pt idx="960">
                  <c:v>9.0769118360943448</c:v>
                </c:pt>
                <c:pt idx="961">
                  <c:v>9.0774269139431922</c:v>
                </c:pt>
                <c:pt idx="962">
                  <c:v>9.0779400260886565</c:v>
                </c:pt>
                <c:pt idx="963">
                  <c:v>9.0784511800316174</c:v>
                </c:pt>
                <c:pt idx="964">
                  <c:v>9.0789603832443557</c:v>
                </c:pt>
                <c:pt idx="965">
                  <c:v>9.0794676431706307</c:v>
                </c:pt>
                <c:pt idx="966">
                  <c:v>9.0799729672258085</c:v>
                </c:pt>
                <c:pt idx="967">
                  <c:v>9.080476362796972</c:v>
                </c:pt>
                <c:pt idx="968">
                  <c:v>9.0809778372430099</c:v>
                </c:pt>
                <c:pt idx="969">
                  <c:v>9.0814773978947514</c:v>
                </c:pt>
                <c:pt idx="970">
                  <c:v>9.0819750520550429</c:v>
                </c:pt>
                <c:pt idx="971">
                  <c:v>9.0824708069988827</c:v>
                </c:pt>
                <c:pt idx="972">
                  <c:v>9.08296466997351</c:v>
                </c:pt>
                <c:pt idx="973">
                  <c:v>9.0834566481985153</c:v>
                </c:pt>
                <c:pt idx="974">
                  <c:v>9.0839467488659427</c:v>
                </c:pt>
                <c:pt idx="975">
                  <c:v>9.0844349791404078</c:v>
                </c:pt>
                <c:pt idx="976">
                  <c:v>9.0849213461591827</c:v>
                </c:pt>
                <c:pt idx="977">
                  <c:v>9.0854058570323151</c:v>
                </c:pt>
                <c:pt idx="978">
                  <c:v>9.0858885188427294</c:v>
                </c:pt>
                <c:pt idx="979">
                  <c:v>9.0863693386463247</c:v>
                </c:pt>
                <c:pt idx="980">
                  <c:v>9.0868483234720792</c:v>
                </c:pt>
                <c:pt idx="981">
                  <c:v>9.0873254803221606</c:v>
                </c:pt>
                <c:pt idx="982">
                  <c:v>9.0878008161720167</c:v>
                </c:pt>
                <c:pt idx="983">
                  <c:v>9.0882743379704891</c:v>
                </c:pt>
                <c:pt idx="984">
                  <c:v>9.0887460526399071</c:v>
                </c:pt>
                <c:pt idx="985">
                  <c:v>9.0892159670761838</c:v>
                </c:pt>
                <c:pt idx="986">
                  <c:v>9.0896840881489354</c:v>
                </c:pt>
                <c:pt idx="987">
                  <c:v>9.0901504227015604</c:v>
                </c:pt>
                <c:pt idx="988">
                  <c:v>9.0906149775513523</c:v>
                </c:pt>
                <c:pt idx="989">
                  <c:v>9.0910777594895951</c:v>
                </c:pt>
                <c:pt idx="990">
                  <c:v>9.091538775281661</c:v>
                </c:pt>
                <c:pt idx="991">
                  <c:v>9.0919980316671172</c:v>
                </c:pt>
                <c:pt idx="992">
                  <c:v>9.0924555353598091</c:v>
                </c:pt>
                <c:pt idx="993">
                  <c:v>9.0929112930479761</c:v>
                </c:pt>
                <c:pt idx="994">
                  <c:v>9.09336531139434</c:v>
                </c:pt>
                <c:pt idx="995">
                  <c:v>9.0938175970361979</c:v>
                </c:pt>
                <c:pt idx="996">
                  <c:v>9.0942681565855246</c:v>
                </c:pt>
                <c:pt idx="997">
                  <c:v>9.0947169966290744</c:v>
                </c:pt>
                <c:pt idx="998">
                  <c:v>9.0951641237284697</c:v>
                </c:pt>
                <c:pt idx="999">
                  <c:v>9.0956095444202951</c:v>
                </c:pt>
                <c:pt idx="1000">
                  <c:v>9.0960532652162058</c:v>
                </c:pt>
                <c:pt idx="1001">
                  <c:v>9.0964952926030005</c:v>
                </c:pt>
                <c:pt idx="1002">
                  <c:v>9.0969356330427384</c:v>
                </c:pt>
                <c:pt idx="1003">
                  <c:v>9.097374292972825</c:v>
                </c:pt>
                <c:pt idx="1004">
                  <c:v>9.0978112788060983</c:v>
                </c:pt>
                <c:pt idx="1005">
                  <c:v>9.0982465969309398</c:v>
                </c:pt>
                <c:pt idx="1006">
                  <c:v>9.0986802537113505</c:v>
                </c:pt>
                <c:pt idx="1007">
                  <c:v>9.09911225548705</c:v>
                </c:pt>
                <c:pt idx="1008">
                  <c:v>9.0995426085735751</c:v>
                </c:pt>
                <c:pt idx="1009">
                  <c:v>9.0999713192623659</c:v>
                </c:pt>
                <c:pt idx="1010">
                  <c:v>9.1003983938208588</c:v>
                </c:pt>
                <c:pt idx="1011">
                  <c:v>9.1008238384925733</c:v>
                </c:pt>
                <c:pt idx="1012">
                  <c:v>9.1012476594972185</c:v>
                </c:pt>
                <c:pt idx="1013">
                  <c:v>9.1016698630307626</c:v>
                </c:pt>
                <c:pt idx="1014">
                  <c:v>9.1020904552655431</c:v>
                </c:pt>
                <c:pt idx="1015">
                  <c:v>9.1025094423503408</c:v>
                </c:pt>
                <c:pt idx="1016">
                  <c:v>9.1029268304104818</c:v>
                </c:pt>
                <c:pt idx="1017">
                  <c:v>9.1033426255479206</c:v>
                </c:pt>
                <c:pt idx="1018">
                  <c:v>9.1037568338413273</c:v>
                </c:pt>
                <c:pt idx="1019">
                  <c:v>9.1041694613461903</c:v>
                </c:pt>
                <c:pt idx="1020">
                  <c:v>9.1045805140948826</c:v>
                </c:pt>
                <c:pt idx="1021">
                  <c:v>9.1049899980967695</c:v>
                </c:pt>
                <c:pt idx="1022">
                  <c:v>9.1053979193382801</c:v>
                </c:pt>
                <c:pt idx="1023">
                  <c:v>9.105804283783014</c:v>
                </c:pt>
                <c:pt idx="1024">
                  <c:v>9.1062090973718117</c:v>
                </c:pt>
                <c:pt idx="1025">
                  <c:v>9.1066123660228442</c:v>
                </c:pt>
                <c:pt idx="1026">
                  <c:v>9.1070140956317118</c:v>
                </c:pt>
                <c:pt idx="1027">
                  <c:v>9.1074142920715087</c:v>
                </c:pt>
                <c:pt idx="1028">
                  <c:v>9.1078129611929324</c:v>
                </c:pt>
                <c:pt idx="1029">
                  <c:v>9.1082101088243519</c:v>
                </c:pt>
                <c:pt idx="1030">
                  <c:v>9.1086057407718961</c:v>
                </c:pt>
                <c:pt idx="1031">
                  <c:v>9.1089998628195481</c:v>
                </c:pt>
                <c:pt idx="1032">
                  <c:v>9.1093924807292179</c:v>
                </c:pt>
                <c:pt idx="1033">
                  <c:v>9.109783600240835</c:v>
                </c:pt>
                <c:pt idx="1034">
                  <c:v>9.1101732270724245</c:v>
                </c:pt>
                <c:pt idx="1035">
                  <c:v>9.1105613669201979</c:v>
                </c:pt>
                <c:pt idx="1036">
                  <c:v>9.1109480254586348</c:v>
                </c:pt>
                <c:pt idx="1037">
                  <c:v>9.1113332083405574</c:v>
                </c:pt>
                <c:pt idx="1038">
                  <c:v>9.11171692119723</c:v>
                </c:pt>
                <c:pt idx="1039">
                  <c:v>9.1120991696384213</c:v>
                </c:pt>
                <c:pt idx="1040">
                  <c:v>9.1124799592525019</c:v>
                </c:pt>
                <c:pt idx="1041">
                  <c:v>9.1128592956065173</c:v>
                </c:pt>
                <c:pt idx="1042">
                  <c:v>9.1132371842462749</c:v>
                </c:pt>
                <c:pt idx="1043">
                  <c:v>9.1136136306964239</c:v>
                </c:pt>
                <c:pt idx="1044">
                  <c:v>9.1139886404605299</c:v>
                </c:pt>
                <c:pt idx="1045">
                  <c:v>9.1143622190211619</c:v>
                </c:pt>
                <c:pt idx="1046">
                  <c:v>9.1147343718399689</c:v>
                </c:pt>
                <c:pt idx="1047">
                  <c:v>9.1151051043577649</c:v>
                </c:pt>
                <c:pt idx="1048">
                  <c:v>9.1154744219946</c:v>
                </c:pt>
                <c:pt idx="1049">
                  <c:v>9.1158423301498477</c:v>
                </c:pt>
                <c:pt idx="1050">
                  <c:v>9.1162088342022738</c:v>
                </c:pt>
                <c:pt idx="1051">
                  <c:v>9.1165739395101344</c:v>
                </c:pt>
                <c:pt idx="1052">
                  <c:v>9.1169376514112273</c:v>
                </c:pt>
                <c:pt idx="1053">
                  <c:v>9.1172999752229913</c:v>
                </c:pt>
                <c:pt idx="1054">
                  <c:v>9.1176609162425741</c:v>
                </c:pt>
                <c:pt idx="1055">
                  <c:v>9.1180204797469155</c:v>
                </c:pt>
                <c:pt idx="1056">
                  <c:v>9.1183786709928167</c:v>
                </c:pt>
                <c:pt idx="1057">
                  <c:v>9.1187354952170203</c:v>
                </c:pt>
                <c:pt idx="1058">
                  <c:v>9.1190909576362937</c:v>
                </c:pt>
                <c:pt idx="1059">
                  <c:v>9.1194450634474968</c:v>
                </c:pt>
                <c:pt idx="1060">
                  <c:v>9.1197978178276617</c:v>
                </c:pt>
                <c:pt idx="1061">
                  <c:v>9.1201492259340622</c:v>
                </c:pt>
                <c:pt idx="1062">
                  <c:v>9.1204992929042987</c:v>
                </c:pt>
                <c:pt idx="1063">
                  <c:v>9.1208480238563698</c:v>
                </c:pt>
                <c:pt idx="1064">
                  <c:v>9.1211954238887429</c:v>
                </c:pt>
                <c:pt idx="1065">
                  <c:v>9.1215414980804361</c:v>
                </c:pt>
                <c:pt idx="1066">
                  <c:v>9.1218862514910839</c:v>
                </c:pt>
                <c:pt idx="1067">
                  <c:v>9.1222296891610153</c:v>
                </c:pt>
                <c:pt idx="1068">
                  <c:v>9.1225718161113303</c:v>
                </c:pt>
                <c:pt idx="1069">
                  <c:v>9.1229126373439691</c:v>
                </c:pt>
                <c:pt idx="1070">
                  <c:v>9.1232521578417884</c:v>
                </c:pt>
                <c:pt idx="1071">
                  <c:v>9.1235903825686293</c:v>
                </c:pt>
                <c:pt idx="1072">
                  <c:v>9.123927316469393</c:v>
                </c:pt>
                <c:pt idx="1073">
                  <c:v>9.1242629644701179</c:v>
                </c:pt>
                <c:pt idx="1074">
                  <c:v>9.1245973314780375</c:v>
                </c:pt>
                <c:pt idx="1075">
                  <c:v>9.1249304223816718</c:v>
                </c:pt>
                <c:pt idx="1076">
                  <c:v>9.1252622420508818</c:v>
                </c:pt>
                <c:pt idx="1077">
                  <c:v>9.125592795336944</c:v>
                </c:pt>
                <c:pt idx="1078">
                  <c:v>9.1259220870726327</c:v>
                </c:pt>
                <c:pt idx="1079">
                  <c:v>9.1262501220722765</c:v>
                </c:pt>
                <c:pt idx="1080">
                  <c:v>9.1265769051318344</c:v>
                </c:pt>
                <c:pt idx="1081">
                  <c:v>9.1269024410289656</c:v>
                </c:pt>
                <c:pt idx="1082">
                  <c:v>9.1272267345231075</c:v>
                </c:pt>
                <c:pt idx="1083">
                  <c:v>9.1275497903555234</c:v>
                </c:pt>
                <c:pt idx="1084">
                  <c:v>9.1278716132493951</c:v>
                </c:pt>
                <c:pt idx="1085">
                  <c:v>9.1281922079098763</c:v>
                </c:pt>
                <c:pt idx="1086">
                  <c:v>9.1285115790241758</c:v>
                </c:pt>
                <c:pt idx="1087">
                  <c:v>9.1288297312616145</c:v>
                </c:pt>
                <c:pt idx="1088">
                  <c:v>9.1291466692736893</c:v>
                </c:pt>
                <c:pt idx="1089">
                  <c:v>9.1294623976941551</c:v>
                </c:pt>
                <c:pt idx="1090">
                  <c:v>9.1297769211390865</c:v>
                </c:pt>
                <c:pt idx="1091">
                  <c:v>9.1300902442069436</c:v>
                </c:pt>
                <c:pt idx="1092">
                  <c:v>9.13040237147864</c:v>
                </c:pt>
                <c:pt idx="1093">
                  <c:v>9.1307133075176061</c:v>
                </c:pt>
                <c:pt idx="1094">
                  <c:v>9.1310230568698678</c:v>
                </c:pt>
                <c:pt idx="1095">
                  <c:v>9.1313316240640958</c:v>
                </c:pt>
                <c:pt idx="1096">
                  <c:v>9.1316390136116876</c:v>
                </c:pt>
                <c:pt idx="1097">
                  <c:v>9.131945230006826</c:v>
                </c:pt>
                <c:pt idx="1098">
                  <c:v>9.1322502777265377</c:v>
                </c:pt>
                <c:pt idx="1099">
                  <c:v>9.1325541612307752</c:v>
                </c:pt>
                <c:pt idx="1100">
                  <c:v>9.1328568849624716</c:v>
                </c:pt>
                <c:pt idx="1101">
                  <c:v>9.1331584533476029</c:v>
                </c:pt>
                <c:pt idx="1102">
                  <c:v>9.1334588707952591</c:v>
                </c:pt>
                <c:pt idx="1103">
                  <c:v>9.1337581416977063</c:v>
                </c:pt>
                <c:pt idx="1104">
                  <c:v>9.1340562704304524</c:v>
                </c:pt>
                <c:pt idx="1105">
                  <c:v>9.134353261352306</c:v>
                </c:pt>
                <c:pt idx="1106">
                  <c:v>9.1346491188054468</c:v>
                </c:pt>
                <c:pt idx="1107">
                  <c:v>9.1349438471154851</c:v>
                </c:pt>
                <c:pt idx="1108">
                  <c:v>9.1352374505915233</c:v>
                </c:pt>
                <c:pt idx="1109">
                  <c:v>9.1355299335262234</c:v>
                </c:pt>
                <c:pt idx="1110">
                  <c:v>9.1358213001958681</c:v>
                </c:pt>
                <c:pt idx="1111">
                  <c:v>9.1361115548604257</c:v>
                </c:pt>
                <c:pt idx="1112">
                  <c:v>9.1364007017636002</c:v>
                </c:pt>
                <c:pt idx="1113">
                  <c:v>9.1366887451329113</c:v>
                </c:pt>
                <c:pt idx="1114">
                  <c:v>9.136975689179744</c:v>
                </c:pt>
                <c:pt idx="1115">
                  <c:v>9.1372615380994162</c:v>
                </c:pt>
                <c:pt idx="1116">
                  <c:v>9.1375462960712319</c:v>
                </c:pt>
                <c:pt idx="1117">
                  <c:v>9.1378299672585523</c:v>
                </c:pt>
                <c:pt idx="1118">
                  <c:v>9.138112555808851</c:v>
                </c:pt>
                <c:pt idx="1119">
                  <c:v>9.1383940658537774</c:v>
                </c:pt>
                <c:pt idx="1120">
                  <c:v>9.138674501509211</c:v>
                </c:pt>
                <c:pt idx="1121">
                  <c:v>9.1389538668753314</c:v>
                </c:pt>
                <c:pt idx="1122">
                  <c:v>9.1392321660366669</c:v>
                </c:pt>
                <c:pt idx="1123">
                  <c:v>9.1395094030621653</c:v>
                </c:pt>
                <c:pt idx="1124">
                  <c:v>9.139785582005242</c:v>
                </c:pt>
                <c:pt idx="1125">
                  <c:v>9.1400607069038529</c:v>
                </c:pt>
                <c:pt idx="1126">
                  <c:v>9.1403347817805418</c:v>
                </c:pt>
                <c:pt idx="1127">
                  <c:v>9.1406078106425017</c:v>
                </c:pt>
                <c:pt idx="1128">
                  <c:v>9.1408797974816345</c:v>
                </c:pt>
                <c:pt idx="1129">
                  <c:v>9.1411507462746133</c:v>
                </c:pt>
                <c:pt idx="1130">
                  <c:v>9.1414206609829396</c:v>
                </c:pt>
                <c:pt idx="1131">
                  <c:v>9.141689545552989</c:v>
                </c:pt>
                <c:pt idx="1132">
                  <c:v>9.1419574039160825</c:v>
                </c:pt>
                <c:pt idx="1133">
                  <c:v>9.1422242399885434</c:v>
                </c:pt>
                <c:pt idx="1134">
                  <c:v>9.1424900576717469</c:v>
                </c:pt>
                <c:pt idx="1135">
                  <c:v>9.1427548608521843</c:v>
                </c:pt>
                <c:pt idx="1136">
                  <c:v>9.1430186534015139</c:v>
                </c:pt>
                <c:pt idx="1137">
                  <c:v>9.1432814391766186</c:v>
                </c:pt>
                <c:pt idx="1138">
                  <c:v>9.1435432220196677</c:v>
                </c:pt>
                <c:pt idx="1139">
                  <c:v>9.1438040057581702</c:v>
                </c:pt>
                <c:pt idx="1140">
                  <c:v>9.1440637942050262</c:v>
                </c:pt>
                <c:pt idx="1141">
                  <c:v>9.1443225911585859</c:v>
                </c:pt>
                <c:pt idx="1142">
                  <c:v>9.1445804004027114</c:v>
                </c:pt>
                <c:pt idx="1143">
                  <c:v>9.1448372257068193</c:v>
                </c:pt>
                <c:pt idx="1144">
                  <c:v>9.145093070825947</c:v>
                </c:pt>
                <c:pt idx="1145">
                  <c:v>9.1453479395007964</c:v>
                </c:pt>
                <c:pt idx="1146">
                  <c:v>9.1456018354578053</c:v>
                </c:pt>
                <c:pt idx="1147">
                  <c:v>9.1458547624091846</c:v>
                </c:pt>
                <c:pt idx="1148">
                  <c:v>9.1461067240529825</c:v>
                </c:pt>
                <c:pt idx="1149">
                  <c:v>9.1463577240731357</c:v>
                </c:pt>
                <c:pt idx="1150">
                  <c:v>9.1466077661395193</c:v>
                </c:pt>
                <c:pt idx="1151">
                  <c:v>9.1468568539080142</c:v>
                </c:pt>
                <c:pt idx="1152">
                  <c:v>9.1471049910205373</c:v>
                </c:pt>
                <c:pt idx="1153">
                  <c:v>9.1473521811051199</c:v>
                </c:pt>
                <c:pt idx="1154">
                  <c:v>9.1475984277759466</c:v>
                </c:pt>
                <c:pt idx="1155">
                  <c:v>9.1478437346334047</c:v>
                </c:pt>
                <c:pt idx="1156">
                  <c:v>9.1480881052641454</c:v>
                </c:pt>
                <c:pt idx="1157">
                  <c:v>9.1483315432411398</c:v>
                </c:pt>
                <c:pt idx="1158">
                  <c:v>9.1485740521237187</c:v>
                </c:pt>
                <c:pt idx="1159">
                  <c:v>9.1488156354576269</c:v>
                </c:pt>
                <c:pt idx="1160">
                  <c:v>9.1490562967750879</c:v>
                </c:pt>
                <c:pt idx="1161">
                  <c:v>9.1492960395948426</c:v>
                </c:pt>
                <c:pt idx="1162">
                  <c:v>9.1495348674222026</c:v>
                </c:pt>
                <c:pt idx="1163">
                  <c:v>9.1497727837491052</c:v>
                </c:pt>
                <c:pt idx="1164">
                  <c:v>9.1500097920541634</c:v>
                </c:pt>
                <c:pt idx="1165">
                  <c:v>9.1502458958027155</c:v>
                </c:pt>
                <c:pt idx="1166">
                  <c:v>9.150481098446873</c:v>
                </c:pt>
                <c:pt idx="1167">
                  <c:v>9.1507154034255791</c:v>
                </c:pt>
                <c:pt idx="1168">
                  <c:v>9.1509488141646536</c:v>
                </c:pt>
                <c:pt idx="1169">
                  <c:v>9.1511813340768384</c:v>
                </c:pt>
                <c:pt idx="1170">
                  <c:v>9.1514129665618587</c:v>
                </c:pt>
                <c:pt idx="1171">
                  <c:v>9.1516437150064629</c:v>
                </c:pt>
                <c:pt idx="1172">
                  <c:v>9.151873582784475</c:v>
                </c:pt>
                <c:pt idx="1173">
                  <c:v>9.1521025732568511</c:v>
                </c:pt>
                <c:pt idx="1174">
                  <c:v>9.1523306897717109</c:v>
                </c:pt>
                <c:pt idx="1175">
                  <c:v>9.152557935664408</c:v>
                </c:pt>
                <c:pt idx="1176">
                  <c:v>9.1527843142575609</c:v>
                </c:pt>
                <c:pt idx="1177">
                  <c:v>9.1530098288611175</c:v>
                </c:pt>
                <c:pt idx="1178">
                  <c:v>9.1532344827723833</c:v>
                </c:pt>
                <c:pt idx="1179">
                  <c:v>9.1534582792760926</c:v>
                </c:pt>
                <c:pt idx="1180">
                  <c:v>9.1536812216444368</c:v>
                </c:pt>
                <c:pt idx="1181">
                  <c:v>9.1539033131371301</c:v>
                </c:pt>
                <c:pt idx="1182">
                  <c:v>9.1541245570014329</c:v>
                </c:pt>
                <c:pt idx="1183">
                  <c:v>9.1543449564722277</c:v>
                </c:pt>
                <c:pt idx="1184">
                  <c:v>9.1545645147720478</c:v>
                </c:pt>
                <c:pt idx="1185">
                  <c:v>9.1547832351111289</c:v>
                </c:pt>
                <c:pt idx="1186">
                  <c:v>9.1550011206874569</c:v>
                </c:pt>
                <c:pt idx="1187">
                  <c:v>9.1552181746868122</c:v>
                </c:pt>
                <c:pt idx="1188">
                  <c:v>9.1554344002828199</c:v>
                </c:pt>
                <c:pt idx="1189">
                  <c:v>9.1556498006369971</c:v>
                </c:pt>
                <c:pt idx="1190">
                  <c:v>9.155864378898789</c:v>
                </c:pt>
                <c:pt idx="1191">
                  <c:v>9.1560781382056327</c:v>
                </c:pt>
                <c:pt idx="1192">
                  <c:v>9.1562910816829852</c:v>
                </c:pt>
                <c:pt idx="1193">
                  <c:v>9.1565032124443793</c:v>
                </c:pt>
                <c:pt idx="1194">
                  <c:v>9.1567145335914635</c:v>
                </c:pt>
                <c:pt idx="1195">
                  <c:v>9.1569250482140543</c:v>
                </c:pt>
                <c:pt idx="1196">
                  <c:v>9.1571347593901731</c:v>
                </c:pt>
                <c:pt idx="1197">
                  <c:v>9.1573436701861031</c:v>
                </c:pt>
                <c:pt idx="1198">
                  <c:v>9.1575517836564178</c:v>
                </c:pt>
                <c:pt idx="1199">
                  <c:v>9.1577591028440359</c:v>
                </c:pt>
                <c:pt idx="1200">
                  <c:v>9.1579656307802715</c:v>
                </c:pt>
                <c:pt idx="1201">
                  <c:v>9.1581713704848617</c:v>
                </c:pt>
                <c:pt idx="1202">
                  <c:v>9.1583763249660226</c:v>
                </c:pt>
                <c:pt idx="1203">
                  <c:v>9.1585804972204947</c:v>
                </c:pt>
                <c:pt idx="1204">
                  <c:v>9.158783890233579</c:v>
                </c:pt>
                <c:pt idx="1205">
                  <c:v>9.158986506979188</c:v>
                </c:pt>
                <c:pt idx="1206">
                  <c:v>9.1591883504198783</c:v>
                </c:pt>
                <c:pt idx="1207">
                  <c:v>9.1593894235069122</c:v>
                </c:pt>
                <c:pt idx="1208">
                  <c:v>9.1595897291802757</c:v>
                </c:pt>
                <c:pt idx="1209">
                  <c:v>9.1597892703687496</c:v>
                </c:pt>
                <c:pt idx="1210">
                  <c:v>9.1599880499899289</c:v>
                </c:pt>
                <c:pt idx="1211">
                  <c:v>9.1601860709502798</c:v>
                </c:pt>
                <c:pt idx="1212">
                  <c:v>9.1603833361451734</c:v>
                </c:pt>
                <c:pt idx="1213">
                  <c:v>9.1605798484589336</c:v>
                </c:pt>
                <c:pt idx="1214">
                  <c:v>9.1607756107648797</c:v>
                </c:pt>
                <c:pt idx="1215">
                  <c:v>9.160970625925362</c:v>
                </c:pt>
                <c:pt idx="1216">
                  <c:v>9.16116489679181</c:v>
                </c:pt>
                <c:pt idx="1217">
                  <c:v>9.1613584262047727</c:v>
                </c:pt>
                <c:pt idx="1218">
                  <c:v>9.1615512169939564</c:v>
                </c:pt>
                <c:pt idx="1219">
                  <c:v>9.1617432719782723</c:v>
                </c:pt>
                <c:pt idx="1220">
                  <c:v>9.1619345939658707</c:v>
                </c:pt>
                <c:pt idx="1221">
                  <c:v>9.1621251857541885</c:v>
                </c:pt>
                <c:pt idx="1222">
                  <c:v>9.1623150501299868</c:v>
                </c:pt>
                <c:pt idx="1223">
                  <c:v>9.1625041898693933</c:v>
                </c:pt>
                <c:pt idx="1224">
                  <c:v>9.162692607737938</c:v>
                </c:pt>
                <c:pt idx="1225">
                  <c:v>9.1628803064906013</c:v>
                </c:pt>
                <c:pt idx="1226">
                  <c:v>9.1630672888718436</c:v>
                </c:pt>
                <c:pt idx="1227">
                  <c:v>9.1632535576156631</c:v>
                </c:pt>
                <c:pt idx="1228">
                  <c:v>9.1634391154456161</c:v>
                </c:pt>
                <c:pt idx="1229">
                  <c:v>9.1636239650748657</c:v>
                </c:pt>
                <c:pt idx="1230">
                  <c:v>9.1638081092062258</c:v>
                </c:pt>
                <c:pt idx="1231">
                  <c:v>9.1639915505321916</c:v>
                </c:pt>
                <c:pt idx="1232">
                  <c:v>9.1641742917349909</c:v>
                </c:pt>
                <c:pt idx="1233">
                  <c:v>9.1643563354866018</c:v>
                </c:pt>
                <c:pt idx="1234">
                  <c:v>9.1645376844488169</c:v>
                </c:pt>
                <c:pt idx="1235">
                  <c:v>9.1647183412732716</c:v>
                </c:pt>
                <c:pt idx="1236">
                  <c:v>9.1648983086014777</c:v>
                </c:pt>
                <c:pt idx="1237">
                  <c:v>9.1650775890648646</c:v>
                </c:pt>
                <c:pt idx="1238">
                  <c:v>9.1652561852848269</c:v>
                </c:pt>
                <c:pt idx="1239">
                  <c:v>9.1654340998727477</c:v>
                </c:pt>
                <c:pt idx="1240">
                  <c:v>9.1656113354300501</c:v>
                </c:pt>
                <c:pt idx="1241">
                  <c:v>9.1657878945482327</c:v>
                </c:pt>
                <c:pt idx="1242">
                  <c:v>9.1659637798088909</c:v>
                </c:pt>
                <c:pt idx="1243">
                  <c:v>9.166138993783786</c:v>
                </c:pt>
                <c:pt idx="1244">
                  <c:v>9.1663135390348511</c:v>
                </c:pt>
                <c:pt idx="1245">
                  <c:v>9.1664874181142491</c:v>
                </c:pt>
                <c:pt idx="1246">
                  <c:v>9.166660633564403</c:v>
                </c:pt>
                <c:pt idx="1247">
                  <c:v>9.1668331879180336</c:v>
                </c:pt>
                <c:pt idx="1248">
                  <c:v>9.1670050836981929</c:v>
                </c:pt>
                <c:pt idx="1249">
                  <c:v>9.1671763234183103</c:v>
                </c:pt>
                <c:pt idx="1250">
                  <c:v>9.1673469095822178</c:v>
                </c:pt>
                <c:pt idx="1251">
                  <c:v>9.1675168446841919</c:v>
                </c:pt>
                <c:pt idx="1252">
                  <c:v>9.1676861312090008</c:v>
                </c:pt>
                <c:pt idx="1253">
                  <c:v>9.1678547716319176</c:v>
                </c:pt>
                <c:pt idx="1254">
                  <c:v>9.1680227684187745</c:v>
                </c:pt>
                <c:pt idx="1255">
                  <c:v>9.168190124025994</c:v>
                </c:pt>
                <c:pt idx="1256">
                  <c:v>9.1683568409006266</c:v>
                </c:pt>
                <c:pt idx="1257">
                  <c:v>9.1685229214803829</c:v>
                </c:pt>
                <c:pt idx="1258">
                  <c:v>9.1686883681936653</c:v>
                </c:pt>
                <c:pt idx="1259">
                  <c:v>9.1688531834596123</c:v>
                </c:pt>
                <c:pt idx="1260">
                  <c:v>9.1690173696881363</c:v>
                </c:pt>
                <c:pt idx="1261">
                  <c:v>9.1691809292799462</c:v>
                </c:pt>
                <c:pt idx="1262">
                  <c:v>9.1693438646265921</c:v>
                </c:pt>
                <c:pt idx="1263">
                  <c:v>9.1695061781104954</c:v>
                </c:pt>
                <c:pt idx="1264">
                  <c:v>9.1696678721049878</c:v>
                </c:pt>
                <c:pt idx="1265">
                  <c:v>9.1698289489743399</c:v>
                </c:pt>
                <c:pt idx="1266">
                  <c:v>9.1699894110738089</c:v>
                </c:pt>
                <c:pt idx="1267">
                  <c:v>9.1701492607496515</c:v>
                </c:pt>
                <c:pt idx="1268">
                  <c:v>9.170308500339182</c:v>
                </c:pt>
                <c:pt idx="1269">
                  <c:v>9.1704671321707885</c:v>
                </c:pt>
                <c:pt idx="1270">
                  <c:v>9.1706251585639702</c:v>
                </c:pt>
                <c:pt idx="1271">
                  <c:v>9.1707825818293838</c:v>
                </c:pt>
                <c:pt idx="1272">
                  <c:v>9.1709394042688626</c:v>
                </c:pt>
                <c:pt idx="1273">
                  <c:v>9.1710956281754559</c:v>
                </c:pt>
                <c:pt idx="1274">
                  <c:v>9.1712512558334609</c:v>
                </c:pt>
                <c:pt idx="1275">
                  <c:v>9.1714062895184618</c:v>
                </c:pt>
                <c:pt idx="1276">
                  <c:v>9.1715607314973564</c:v>
                </c:pt>
                <c:pt idx="1277">
                  <c:v>9.171714584028388</c:v>
                </c:pt>
                <c:pt idx="1278">
                  <c:v>9.1718678493611847</c:v>
                </c:pt>
                <c:pt idx="1279">
                  <c:v>9.1720205297367912</c:v>
                </c:pt>
                <c:pt idx="1280">
                  <c:v>9.1721726273877007</c:v>
                </c:pt>
                <c:pt idx="1281">
                  <c:v>9.17232414453788</c:v>
                </c:pt>
                <c:pt idx="1282">
                  <c:v>9.1724750834028157</c:v>
                </c:pt>
                <c:pt idx="1283">
                  <c:v>9.1726254461895369</c:v>
                </c:pt>
                <c:pt idx="1284">
                  <c:v>9.1727752350966476</c:v>
                </c:pt>
                <c:pt idx="1285">
                  <c:v>9.1729244523143674</c:v>
                </c:pt>
                <c:pt idx="1286">
                  <c:v>9.1730731000245491</c:v>
                </c:pt>
                <c:pt idx="1287">
                  <c:v>9.1732211804007271</c:v>
                </c:pt>
                <c:pt idx="1288">
                  <c:v>9.1733686956081364</c:v>
                </c:pt>
                <c:pt idx="1289">
                  <c:v>9.1735156478037503</c:v>
                </c:pt>
                <c:pt idx="1290">
                  <c:v>9.1736620391363122</c:v>
                </c:pt>
                <c:pt idx="1291">
                  <c:v>9.1738078717463605</c:v>
                </c:pt>
                <c:pt idx="1292">
                  <c:v>9.1739531477662712</c:v>
                </c:pt>
                <c:pt idx="1293">
                  <c:v>9.1740978693202759</c:v>
                </c:pt>
                <c:pt idx="1294">
                  <c:v>9.174242038524504</c:v>
                </c:pt>
                <c:pt idx="1295">
                  <c:v>9.1743856574870097</c:v>
                </c:pt>
                <c:pt idx="1296">
                  <c:v>9.174528728307795</c:v>
                </c:pt>
                <c:pt idx="1297">
                  <c:v>9.1746712530788574</c:v>
                </c:pt>
                <c:pt idx="1298">
                  <c:v>9.1748132338842101</c:v>
                </c:pt>
                <c:pt idx="1299">
                  <c:v>9.1749546727999025</c:v>
                </c:pt>
                <c:pt idx="1300">
                  <c:v>9.1750955718940759</c:v>
                </c:pt>
                <c:pt idx="1301">
                  <c:v>9.1752359332269631</c:v>
                </c:pt>
                <c:pt idx="1302">
                  <c:v>9.1753757588509472</c:v>
                </c:pt>
                <c:pt idx="1303">
                  <c:v>9.1755150508105778</c:v>
                </c:pt>
                <c:pt idx="1304">
                  <c:v>9.17565381114259</c:v>
                </c:pt>
                <c:pt idx="1305">
                  <c:v>9.17579204187596</c:v>
                </c:pt>
                <c:pt idx="1306">
                  <c:v>9.1759297450319171</c:v>
                </c:pt>
                <c:pt idx="1307">
                  <c:v>9.1760669226239724</c:v>
                </c:pt>
                <c:pt idx="1308">
                  <c:v>9.1762035766579526</c:v>
                </c:pt>
                <c:pt idx="1309">
                  <c:v>9.1763397091320407</c:v>
                </c:pt>
                <c:pt idx="1310">
                  <c:v>9.1764753220367812</c:v>
                </c:pt>
                <c:pt idx="1311">
                  <c:v>9.1766104173551266</c:v>
                </c:pt>
                <c:pt idx="1312">
                  <c:v>9.1767449970624657</c:v>
                </c:pt>
                <c:pt idx="1313">
                  <c:v>9.1768790631266413</c:v>
                </c:pt>
                <c:pt idx="1314">
                  <c:v>9.1770126175079927</c:v>
                </c:pt>
                <c:pt idx="1315">
                  <c:v>9.1771456621593739</c:v>
                </c:pt>
                <c:pt idx="1316">
                  <c:v>9.1772781990261869</c:v>
                </c:pt>
                <c:pt idx="1317">
                  <c:v>9.1774102300464122</c:v>
                </c:pt>
                <c:pt idx="1318">
                  <c:v>9.1775417571506335</c:v>
                </c:pt>
                <c:pt idx="1319">
                  <c:v>9.1776727822620625</c:v>
                </c:pt>
                <c:pt idx="1320">
                  <c:v>9.1778033072965748</c:v>
                </c:pt>
                <c:pt idx="1321">
                  <c:v>9.177933334162736</c:v>
                </c:pt>
                <c:pt idx="1322">
                  <c:v>9.1780628647618254</c:v>
                </c:pt>
                <c:pt idx="1323">
                  <c:v>9.1781919009878674</c:v>
                </c:pt>
                <c:pt idx="1324">
                  <c:v>9.1783204447276585</c:v>
                </c:pt>
                <c:pt idx="1325">
                  <c:v>9.1784484978607903</c:v>
                </c:pt>
                <c:pt idx="1326">
                  <c:v>9.1785760622596886</c:v>
                </c:pt>
                <c:pt idx="1327">
                  <c:v>9.1787031397896275</c:v>
                </c:pt>
                <c:pt idx="1328">
                  <c:v>9.1788297323087651</c:v>
                </c:pt>
                <c:pt idx="1329">
                  <c:v>9.17895584166817</c:v>
                </c:pt>
                <c:pt idx="1330">
                  <c:v>9.1790814697118446</c:v>
                </c:pt>
                <c:pt idx="1331">
                  <c:v>9.1792066182767496</c:v>
                </c:pt>
                <c:pt idx="1332">
                  <c:v>9.1793312891928434</c:v>
                </c:pt>
                <c:pt idx="1333">
                  <c:v>9.1794554842830944</c:v>
                </c:pt>
                <c:pt idx="1334">
                  <c:v>9.1795792053635168</c:v>
                </c:pt>
                <c:pt idx="1335">
                  <c:v>9.1797024542431931</c:v>
                </c:pt>
                <c:pt idx="1336">
                  <c:v>9.1798252327243031</c:v>
                </c:pt>
                <c:pt idx="1337">
                  <c:v>9.1799475426021502</c:v>
                </c:pt>
                <c:pt idx="1338">
                  <c:v>9.1800693856651794</c:v>
                </c:pt>
                <c:pt idx="1339">
                  <c:v>9.1801907636950162</c:v>
                </c:pt>
                <c:pt idx="1340">
                  <c:v>9.1803116784664862</c:v>
                </c:pt>
                <c:pt idx="1341">
                  <c:v>9.1804321317476454</c:v>
                </c:pt>
                <c:pt idx="1342">
                  <c:v>9.1805521252997941</c:v>
                </c:pt>
                <c:pt idx="1343">
                  <c:v>9.180671660877513</c:v>
                </c:pt>
                <c:pt idx="1344">
                  <c:v>9.180790740228689</c:v>
                </c:pt>
                <c:pt idx="1345">
                  <c:v>9.180909365094541</c:v>
                </c:pt>
                <c:pt idx="1346">
                  <c:v>9.1810275372096388</c:v>
                </c:pt>
                <c:pt idx="1347">
                  <c:v>9.18114525830193</c:v>
                </c:pt>
                <c:pt idx="1348">
                  <c:v>9.1812625300927753</c:v>
                </c:pt>
                <c:pt idx="1349">
                  <c:v>9.1813793542969613</c:v>
                </c:pt>
                <c:pt idx="1350">
                  <c:v>9.1814957326227251</c:v>
                </c:pt>
                <c:pt idx="1351">
                  <c:v>9.1816116667717971</c:v>
                </c:pt>
                <c:pt idx="1352">
                  <c:v>9.1817271584394042</c:v>
                </c:pt>
                <c:pt idx="1353">
                  <c:v>9.1818422093143042</c:v>
                </c:pt>
                <c:pt idx="1354">
                  <c:v>9.1819568210788152</c:v>
                </c:pt>
                <c:pt idx="1355">
                  <c:v>9.1820709954088269</c:v>
                </c:pt>
                <c:pt idx="1356">
                  <c:v>9.1821847339738412</c:v>
                </c:pt>
                <c:pt idx="1357">
                  <c:v>9.1822980384369828</c:v>
                </c:pt>
                <c:pt idx="1358">
                  <c:v>9.1824109104550349</c:v>
                </c:pt>
                <c:pt idx="1359">
                  <c:v>9.1825233516784515</c:v>
                </c:pt>
                <c:pt idx="1360">
                  <c:v>9.1826353637513911</c:v>
                </c:pt>
                <c:pt idx="1361">
                  <c:v>9.1827469483117383</c:v>
                </c:pt>
                <c:pt idx="1362">
                  <c:v>9.1828581069911266</c:v>
                </c:pt>
                <c:pt idx="1363">
                  <c:v>9.182968841414958</c:v>
                </c:pt>
                <c:pt idx="1364">
                  <c:v>9.1830791532024367</c:v>
                </c:pt>
                <c:pt idx="1365">
                  <c:v>9.1831890439665873</c:v>
                </c:pt>
                <c:pt idx="1366">
                  <c:v>9.1832985153142754</c:v>
                </c:pt>
                <c:pt idx="1367">
                  <c:v>9.1834075688462384</c:v>
                </c:pt>
                <c:pt idx="1368">
                  <c:v>9.1835162061570976</c:v>
                </c:pt>
                <c:pt idx="1369">
                  <c:v>9.1836244288353939</c:v>
                </c:pt>
                <c:pt idx="1370">
                  <c:v>9.1837322384636106</c:v>
                </c:pt>
                <c:pt idx="1371">
                  <c:v>9.1838396366181758</c:v>
                </c:pt>
                <c:pt idx="1372">
                  <c:v>9.1839466248695185</c:v>
                </c:pt>
                <c:pt idx="1373">
                  <c:v>9.1840532047820655</c:v>
                </c:pt>
                <c:pt idx="1374">
                  <c:v>9.1841593779142752</c:v>
                </c:pt>
                <c:pt idx="1375">
                  <c:v>9.1842651458186548</c:v>
                </c:pt>
                <c:pt idx="1376">
                  <c:v>9.1843705100417932</c:v>
                </c:pt>
                <c:pt idx="1377">
                  <c:v>9.1844754721243707</c:v>
                </c:pt>
                <c:pt idx="1378">
                  <c:v>9.1845800336011898</c:v>
                </c:pt>
                <c:pt idx="1379">
                  <c:v>9.1846841960012</c:v>
                </c:pt>
                <c:pt idx="1380">
                  <c:v>9.1847879608475083</c:v>
                </c:pt>
                <c:pt idx="1381">
                  <c:v>9.1848913296574128</c:v>
                </c:pt>
                <c:pt idx="1382">
                  <c:v>9.1849943039424193</c:v>
                </c:pt>
                <c:pt idx="1383">
                  <c:v>9.1850968852082673</c:v>
                </c:pt>
                <c:pt idx="1384">
                  <c:v>9.1851990749549515</c:v>
                </c:pt>
                <c:pt idx="1385">
                  <c:v>9.1853008746767362</c:v>
                </c:pt>
                <c:pt idx="1386">
                  <c:v>9.1854022858621853</c:v>
                </c:pt>
                <c:pt idx="1387">
                  <c:v>9.1855033099941856</c:v>
                </c:pt>
                <c:pt idx="1388">
                  <c:v>9.1856039485499572</c:v>
                </c:pt>
                <c:pt idx="1389">
                  <c:v>9.1857042030010909</c:v>
                </c:pt>
                <c:pt idx="1390">
                  <c:v>9.1858040748135519</c:v>
                </c:pt>
                <c:pt idx="1391">
                  <c:v>9.1859035654477221</c:v>
                </c:pt>
                <c:pt idx="1392">
                  <c:v>9.1860026763584006</c:v>
                </c:pt>
                <c:pt idx="1393">
                  <c:v>9.186101408994837</c:v>
                </c:pt>
                <c:pt idx="1394">
                  <c:v>9.1861997648007492</c:v>
                </c:pt>
                <c:pt idx="1395">
                  <c:v>9.1862977452143522</c:v>
                </c:pt>
                <c:pt idx="1396">
                  <c:v>9.1863953516683576</c:v>
                </c:pt>
                <c:pt idx="1397">
                  <c:v>9.1864925855900257</c:v>
                </c:pt>
                <c:pt idx="1398">
                  <c:v>9.1865894484011559</c:v>
                </c:pt>
                <c:pt idx="1399">
                  <c:v>9.1866859415181334</c:v>
                </c:pt>
                <c:pt idx="1400">
                  <c:v>9.1867820663519257</c:v>
                </c:pt>
                <c:pt idx="1401">
                  <c:v>9.1868778243081302</c:v>
                </c:pt>
                <c:pt idx="1402">
                  <c:v>9.1869732167869653</c:v>
                </c:pt>
                <c:pt idx="1403">
                  <c:v>9.1870682451833101</c:v>
                </c:pt>
                <c:pt idx="1404">
                  <c:v>9.187162910886725</c:v>
                </c:pt>
                <c:pt idx="1405">
                  <c:v>9.1872572152814644</c:v>
                </c:pt>
                <c:pt idx="1406">
                  <c:v>9.1873511597464983</c:v>
                </c:pt>
                <c:pt idx="1407">
                  <c:v>9.1874447456555366</c:v>
                </c:pt>
                <c:pt idx="1408">
                  <c:v>9.187537974377042</c:v>
                </c:pt>
                <c:pt idx="1409">
                  <c:v>9.18763084727426</c:v>
                </c:pt>
                <c:pt idx="1410">
                  <c:v>9.1877233657052315</c:v>
                </c:pt>
                <c:pt idx="1411">
                  <c:v>9.1878155310228085</c:v>
                </c:pt>
                <c:pt idx="1412">
                  <c:v>9.1879073445746897</c:v>
                </c:pt>
                <c:pt idx="1413">
                  <c:v>9.187998807703428</c:v>
                </c:pt>
                <c:pt idx="1414">
                  <c:v>9.1880899217464478</c:v>
                </c:pt>
                <c:pt idx="1415">
                  <c:v>9.1881806880360681</c:v>
                </c:pt>
                <c:pt idx="1416">
                  <c:v>9.1882711078995349</c:v>
                </c:pt>
                <c:pt idx="1417">
                  <c:v>9.1883611826590155</c:v>
                </c:pt>
                <c:pt idx="1418">
                  <c:v>9.1884509136316392</c:v>
                </c:pt>
                <c:pt idx="1419">
                  <c:v>9.1885403021295016</c:v>
                </c:pt>
                <c:pt idx="1420">
                  <c:v>9.1886293494596991</c:v>
                </c:pt>
                <c:pt idx="1421">
                  <c:v>9.1887180569243352</c:v>
                </c:pt>
                <c:pt idx="1422">
                  <c:v>9.1888064258205464</c:v>
                </c:pt>
                <c:pt idx="1423">
                  <c:v>9.1888944574405098</c:v>
                </c:pt>
                <c:pt idx="1424">
                  <c:v>9.1889821530714855</c:v>
                </c:pt>
                <c:pt idx="1425">
                  <c:v>9.1890695139958076</c:v>
                </c:pt>
                <c:pt idx="1426">
                  <c:v>9.1891565414909255</c:v>
                </c:pt>
                <c:pt idx="1427">
                  <c:v>9.1892432368294088</c:v>
                </c:pt>
                <c:pt idx="1428">
                  <c:v>9.1893296012789687</c:v>
                </c:pt>
                <c:pt idx="1429">
                  <c:v>9.1894156361024848</c:v>
                </c:pt>
                <c:pt idx="1430">
                  <c:v>9.1895013425580085</c:v>
                </c:pt>
                <c:pt idx="1431">
                  <c:v>9.189586721898797</c:v>
                </c:pt>
                <c:pt idx="1432">
                  <c:v>9.1896717753733199</c:v>
                </c:pt>
                <c:pt idx="1433">
                  <c:v>9.1897565042252847</c:v>
                </c:pt>
                <c:pt idx="1434">
                  <c:v>9.189840909693654</c:v>
                </c:pt>
                <c:pt idx="1435">
                  <c:v>9.189924993012653</c:v>
                </c:pt>
                <c:pt idx="1436">
                  <c:v>9.1900087554118102</c:v>
                </c:pt>
                <c:pt idx="1437">
                  <c:v>9.1900921981159485</c:v>
                </c:pt>
                <c:pt idx="1438">
                  <c:v>9.1901753223452278</c:v>
                </c:pt>
                <c:pt idx="1439">
                  <c:v>9.1902581293151382</c:v>
                </c:pt>
                <c:pt idx="1440">
                  <c:v>9.1903406202365439</c:v>
                </c:pt>
                <c:pt idx="1441">
                  <c:v>9.1904227963156817</c:v>
                </c:pt>
                <c:pt idx="1442">
                  <c:v>9.1905046587541825</c:v>
                </c:pt>
                <c:pt idx="1443">
                  <c:v>9.1905862087490977</c:v>
                </c:pt>
                <c:pt idx="1444">
                  <c:v>9.1906674474929044</c:v>
                </c:pt>
                <c:pt idx="1445">
                  <c:v>9.1907483761735289</c:v>
                </c:pt>
                <c:pt idx="1446">
                  <c:v>9.1908289959743694</c:v>
                </c:pt>
                <c:pt idx="1447">
                  <c:v>9.1909093080743034</c:v>
                </c:pt>
                <c:pt idx="1448">
                  <c:v>9.1909893136477088</c:v>
                </c:pt>
                <c:pt idx="1449">
                  <c:v>9.1910690138644817</c:v>
                </c:pt>
                <c:pt idx="1450">
                  <c:v>9.1911484098900544</c:v>
                </c:pt>
                <c:pt idx="1451">
                  <c:v>9.1912275028854111</c:v>
                </c:pt>
                <c:pt idx="1452">
                  <c:v>9.1913062940071057</c:v>
                </c:pt>
                <c:pt idx="1453">
                  <c:v>9.191384784407278</c:v>
                </c:pt>
                <c:pt idx="1454">
                  <c:v>9.1914629752336658</c:v>
                </c:pt>
                <c:pt idx="1455">
                  <c:v>9.1915408676296355</c:v>
                </c:pt>
                <c:pt idx="1456">
                  <c:v>9.1916184627341835</c:v>
                </c:pt>
                <c:pt idx="1457">
                  <c:v>9.1916957616819612</c:v>
                </c:pt>
                <c:pt idx="1458">
                  <c:v>9.1917727656032913</c:v>
                </c:pt>
                <c:pt idx="1459">
                  <c:v>9.191849475624176</c:v>
                </c:pt>
                <c:pt idx="1460">
                  <c:v>9.1919258928663297</c:v>
                </c:pt>
                <c:pt idx="1461">
                  <c:v>9.1920020184471767</c:v>
                </c:pt>
                <c:pt idx="1462">
                  <c:v>9.1920778534798835</c:v>
                </c:pt>
                <c:pt idx="1463">
                  <c:v>9.1921533990733639</c:v>
                </c:pt>
                <c:pt idx="1464">
                  <c:v>9.1922286563323024</c:v>
                </c:pt>
                <c:pt idx="1465">
                  <c:v>9.1923036263571625</c:v>
                </c:pt>
                <c:pt idx="1466">
                  <c:v>9.1923783102442158</c:v>
                </c:pt>
                <c:pt idx="1467">
                  <c:v>9.1924527090855452</c:v>
                </c:pt>
                <c:pt idx="1468">
                  <c:v>9.1925268239690663</c:v>
                </c:pt>
                <c:pt idx="1469">
                  <c:v>9.1926006559785378</c:v>
                </c:pt>
                <c:pt idx="1470">
                  <c:v>9.1926742061935922</c:v>
                </c:pt>
                <c:pt idx="1471">
                  <c:v>9.1927474756897318</c:v>
                </c:pt>
                <c:pt idx="1472">
                  <c:v>9.1928204655383627</c:v>
                </c:pt>
                <c:pt idx="1473">
                  <c:v>9.1928931768067965</c:v>
                </c:pt>
                <c:pt idx="1474">
                  <c:v>9.1929656105582715</c:v>
                </c:pt>
                <c:pt idx="1475">
                  <c:v>9.1930377678519708</c:v>
                </c:pt>
                <c:pt idx="1476">
                  <c:v>9.1931096497430325</c:v>
                </c:pt>
                <c:pt idx="1477">
                  <c:v>9.1931812572825695</c:v>
                </c:pt>
                <c:pt idx="1478">
                  <c:v>9.1932525915176839</c:v>
                </c:pt>
                <c:pt idx="1479">
                  <c:v>9.1933236534914791</c:v>
                </c:pt>
                <c:pt idx="1480">
                  <c:v>9.1933944442430775</c:v>
                </c:pt>
                <c:pt idx="1481">
                  <c:v>9.193464964807637</c:v>
                </c:pt>
                <c:pt idx="1482">
                  <c:v>9.1935352162163664</c:v>
                </c:pt>
                <c:pt idx="1483">
                  <c:v>9.1936051994965364</c:v>
                </c:pt>
                <c:pt idx="1484">
                  <c:v>9.1936749156714956</c:v>
                </c:pt>
                <c:pt idx="1485">
                  <c:v>9.1937443657606934</c:v>
                </c:pt>
                <c:pt idx="1486">
                  <c:v>9.1938135507796783</c:v>
                </c:pt>
                <c:pt idx="1487">
                  <c:v>9.1938824717401335</c:v>
                </c:pt>
                <c:pt idx="1488">
                  <c:v>9.1939511296498715</c:v>
                </c:pt>
                <c:pt idx="1489">
                  <c:v>9.1940195255128714</c:v>
                </c:pt>
                <c:pt idx="1490">
                  <c:v>9.1940876603292629</c:v>
                </c:pt>
                <c:pt idx="1491">
                  <c:v>9.1941555350953763</c:v>
                </c:pt>
                <c:pt idx="1492">
                  <c:v>9.194223150803726</c:v>
                </c:pt>
                <c:pt idx="1493">
                  <c:v>9.1942905084430446</c:v>
                </c:pt>
                <c:pt idx="1494">
                  <c:v>9.1943576089982901</c:v>
                </c:pt>
                <c:pt idx="1495">
                  <c:v>9.1944244534506652</c:v>
                </c:pt>
                <c:pt idx="1496">
                  <c:v>9.1944910427776225</c:v>
                </c:pt>
                <c:pt idx="1497">
                  <c:v>9.1945573779528811</c:v>
                </c:pt>
                <c:pt idx="1498">
                  <c:v>9.1946234599464542</c:v>
                </c:pt>
                <c:pt idx="1499">
                  <c:v>9.1946892897246482</c:v>
                </c:pt>
                <c:pt idx="1500">
                  <c:v>9.1947548682500759</c:v>
                </c:pt>
                <c:pt idx="1501">
                  <c:v>9.1948201964816807</c:v>
                </c:pt>
                <c:pt idx="1502">
                  <c:v>9.1948852753747516</c:v>
                </c:pt>
                <c:pt idx="1503">
                  <c:v>9.1949501058809222</c:v>
                </c:pt>
                <c:pt idx="1504">
                  <c:v>9.1950146889481985</c:v>
                </c:pt>
                <c:pt idx="1505">
                  <c:v>9.1950790255209736</c:v>
                </c:pt>
                <c:pt idx="1506">
                  <c:v>9.1951431165400273</c:v>
                </c:pt>
                <c:pt idx="1507">
                  <c:v>9.1952069629425495</c:v>
                </c:pt>
                <c:pt idx="1508">
                  <c:v>9.1952705656621614</c:v>
                </c:pt>
                <c:pt idx="1509">
                  <c:v>9.1953339256289119</c:v>
                </c:pt>
                <c:pt idx="1510">
                  <c:v>9.1953970437693098</c:v>
                </c:pt>
                <c:pt idx="1511">
                  <c:v>9.1954599210063179</c:v>
                </c:pt>
                <c:pt idx="1512">
                  <c:v>9.1955225582593823</c:v>
                </c:pt>
                <c:pt idx="1513">
                  <c:v>9.1955849564444367</c:v>
                </c:pt>
                <c:pt idx="1514">
                  <c:v>9.1956471164739266</c:v>
                </c:pt>
                <c:pt idx="1515">
                  <c:v>9.1957090392568066</c:v>
                </c:pt>
                <c:pt idx="1516">
                  <c:v>9.1957707256985621</c:v>
                </c:pt>
                <c:pt idx="1517">
                  <c:v>9.1958321767012325</c:v>
                </c:pt>
                <c:pt idx="1518">
                  <c:v>9.1958933931634004</c:v>
                </c:pt>
                <c:pt idx="1519">
                  <c:v>9.1959543759802322</c:v>
                </c:pt>
                <c:pt idx="1520">
                  <c:v>9.1960151260434682</c:v>
                </c:pt>
                <c:pt idx="1521">
                  <c:v>9.1960756442414517</c:v>
                </c:pt>
                <c:pt idx="1522">
                  <c:v>9.196135931459132</c:v>
                </c:pt>
                <c:pt idx="1523">
                  <c:v>9.1961959885780828</c:v>
                </c:pt>
                <c:pt idx="1524">
                  <c:v>9.1962558164765085</c:v>
                </c:pt>
                <c:pt idx="1525">
                  <c:v>9.1963154160292699</c:v>
                </c:pt>
                <c:pt idx="1526">
                  <c:v>9.1963747881078852</c:v>
                </c:pt>
                <c:pt idx="1527">
                  <c:v>9.1964339335805416</c:v>
                </c:pt>
                <c:pt idx="1528">
                  <c:v>9.1964928533121206</c:v>
                </c:pt>
                <c:pt idx="1529">
                  <c:v>9.1965515481641962</c:v>
                </c:pt>
                <c:pt idx="1530">
                  <c:v>9.1966100189950595</c:v>
                </c:pt>
                <c:pt idx="1531">
                  <c:v>9.1966682666597244</c:v>
                </c:pt>
                <c:pt idx="1532">
                  <c:v>9.196726292009938</c:v>
                </c:pt>
                <c:pt idx="1533">
                  <c:v>9.196784095894202</c:v>
                </c:pt>
                <c:pt idx="1534">
                  <c:v>9.1968416791577745</c:v>
                </c:pt>
                <c:pt idx="1535">
                  <c:v>9.1968990426426931</c:v>
                </c:pt>
                <c:pt idx="1536">
                  <c:v>9.1969561871877747</c:v>
                </c:pt>
                <c:pt idx="1537">
                  <c:v>9.1970131136286444</c:v>
                </c:pt>
                <c:pt idx="1538">
                  <c:v>9.1970698227977277</c:v>
                </c:pt>
                <c:pt idx="1539">
                  <c:v>9.1971263155242813</c:v>
                </c:pt>
                <c:pt idx="1540">
                  <c:v>9.1971825926343911</c:v>
                </c:pt>
                <c:pt idx="1541">
                  <c:v>9.1972386549509952</c:v>
                </c:pt>
                <c:pt idx="1542">
                  <c:v>9.1972945032938878</c:v>
                </c:pt>
                <c:pt idx="1543">
                  <c:v>9.1973501384797345</c:v>
                </c:pt>
                <c:pt idx="1544">
                  <c:v>9.1974055613220838</c:v>
                </c:pt>
                <c:pt idx="1545">
                  <c:v>9.1974607726313824</c:v>
                </c:pt>
                <c:pt idx="1546">
                  <c:v>9.1975157732149775</c:v>
                </c:pt>
                <c:pt idx="1547">
                  <c:v>9.197570563877143</c:v>
                </c:pt>
                <c:pt idx="1548">
                  <c:v>9.1976251454190781</c:v>
                </c:pt>
                <c:pt idx="1549">
                  <c:v>9.1976795186389229</c:v>
                </c:pt>
                <c:pt idx="1550">
                  <c:v>9.1977336843317747</c:v>
                </c:pt>
                <c:pt idx="1551">
                  <c:v>9.1977876432896988</c:v>
                </c:pt>
                <c:pt idx="1552">
                  <c:v>9.1978413963017278</c:v>
                </c:pt>
                <c:pt idx="1553">
                  <c:v>9.1978949441538944</c:v>
                </c:pt>
                <c:pt idx="1554">
                  <c:v>9.197948287629222</c:v>
                </c:pt>
                <c:pt idx="1555">
                  <c:v>9.1980014275077533</c:v>
                </c:pt>
                <c:pt idx="1556">
                  <c:v>9.1980543645665449</c:v>
                </c:pt>
                <c:pt idx="1557">
                  <c:v>9.1981070995796994</c:v>
                </c:pt>
                <c:pt idx="1558">
                  <c:v>9.1981596333183528</c:v>
                </c:pt>
                <c:pt idx="1559">
                  <c:v>9.1982119665507049</c:v>
                </c:pt>
                <c:pt idx="1560">
                  <c:v>9.1982641000420244</c:v>
                </c:pt>
                <c:pt idx="1561">
                  <c:v>9.1983160345546562</c:v>
                </c:pt>
                <c:pt idx="1562">
                  <c:v>9.1983677708480371</c:v>
                </c:pt>
                <c:pt idx="1563">
                  <c:v>9.1984193096787035</c:v>
                </c:pt>
                <c:pt idx="1564">
                  <c:v>9.1984706518003101</c:v>
                </c:pt>
                <c:pt idx="1565">
                  <c:v>9.1985217979636253</c:v>
                </c:pt>
                <c:pt idx="1566">
                  <c:v>9.198572748916563</c:v>
                </c:pt>
                <c:pt idx="1567">
                  <c:v>9.1986235054041732</c:v>
                </c:pt>
                <c:pt idx="1568">
                  <c:v>9.1986740681686658</c:v>
                </c:pt>
                <c:pt idx="1569">
                  <c:v>9.1987244379494282</c:v>
                </c:pt>
                <c:pt idx="1570">
                  <c:v>9.1987746154830052</c:v>
                </c:pt>
                <c:pt idx="1571">
                  <c:v>9.1988246015031461</c:v>
                </c:pt>
                <c:pt idx="1572">
                  <c:v>9.1988743967407984</c:v>
                </c:pt>
                <c:pt idx="1573">
                  <c:v>9.1989240019241141</c:v>
                </c:pt>
                <c:pt idx="1574">
                  <c:v>9.1989734177784683</c:v>
                </c:pt>
                <c:pt idx="1575">
                  <c:v>9.1990226450264689</c:v>
                </c:pt>
                <c:pt idx="1576">
                  <c:v>9.1990716843879685</c:v>
                </c:pt>
                <c:pt idx="1577">
                  <c:v>9.1991205365800646</c:v>
                </c:pt>
                <c:pt idx="1578">
                  <c:v>9.1991692023171243</c:v>
                </c:pt>
                <c:pt idx="1579">
                  <c:v>9.1992176823107883</c:v>
                </c:pt>
                <c:pt idx="1580">
                  <c:v>9.1992659772699756</c:v>
                </c:pt>
                <c:pt idx="1581">
                  <c:v>9.1993140879009054</c:v>
                </c:pt>
                <c:pt idx="1582">
                  <c:v>9.1993620149071003</c:v>
                </c:pt>
                <c:pt idx="1583">
                  <c:v>9.1994097589893951</c:v>
                </c:pt>
                <c:pt idx="1584">
                  <c:v>9.1994573208459531</c:v>
                </c:pt>
                <c:pt idx="1585">
                  <c:v>9.1995047011722679</c:v>
                </c:pt>
                <c:pt idx="1586">
                  <c:v>9.1995519006611843</c:v>
                </c:pt>
                <c:pt idx="1587">
                  <c:v>9.199598920002904</c:v>
                </c:pt>
                <c:pt idx="1588">
                  <c:v>9.199645759884989</c:v>
                </c:pt>
                <c:pt idx="1589">
                  <c:v>9.1996924209923794</c:v>
                </c:pt>
                <c:pt idx="1590">
                  <c:v>9.1997389040073987</c:v>
                </c:pt>
                <c:pt idx="1591">
                  <c:v>9.1997852096097716</c:v>
                </c:pt>
                <c:pt idx="1592">
                  <c:v>9.1998313384766242</c:v>
                </c:pt>
                <c:pt idx="1593">
                  <c:v>9.1998772912824993</c:v>
                </c:pt>
                <c:pt idx="1594">
                  <c:v>9.1999230686993698</c:v>
                </c:pt>
                <c:pt idx="1595">
                  <c:v>9.1999686713966362</c:v>
                </c:pt>
                <c:pt idx="1596">
                  <c:v>9.2000141000411464</c:v>
                </c:pt>
                <c:pt idx="1597">
                  <c:v>9.2000593552972081</c:v>
                </c:pt>
                <c:pt idx="1598">
                  <c:v>9.2001044378265888</c:v>
                </c:pt>
                <c:pt idx="1599">
                  <c:v>9.2001493482885284</c:v>
                </c:pt>
                <c:pt idx="1600">
                  <c:v>9.2001940873397583</c:v>
                </c:pt>
                <c:pt idx="1601">
                  <c:v>9.2002386556345002</c:v>
                </c:pt>
                <c:pt idx="1602">
                  <c:v>9.2002830538244709</c:v>
                </c:pt>
                <c:pt idx="1603">
                  <c:v>9.2003272825589129</c:v>
                </c:pt>
                <c:pt idx="1604">
                  <c:v>9.2003713424845817</c:v>
                </c:pt>
                <c:pt idx="1605">
                  <c:v>9.200415234245769</c:v>
                </c:pt>
                <c:pt idx="1606">
                  <c:v>9.2004589584843046</c:v>
                </c:pt>
                <c:pt idx="1607">
                  <c:v>9.2005025158395686</c:v>
                </c:pt>
                <c:pt idx="1608">
                  <c:v>9.2005459069485056</c:v>
                </c:pt>
                <c:pt idx="1609">
                  <c:v>9.2005891324456197</c:v>
                </c:pt>
                <c:pt idx="1610">
                  <c:v>9.2006321929630062</c:v>
                </c:pt>
                <c:pt idx="1611">
                  <c:v>9.2006750891303355</c:v>
                </c:pt>
                <c:pt idx="1612">
                  <c:v>9.2007178215748855</c:v>
                </c:pt>
                <c:pt idx="1613">
                  <c:v>9.2007603909215305</c:v>
                </c:pt>
                <c:pt idx="1614">
                  <c:v>9.2008027977927664</c:v>
                </c:pt>
                <c:pt idx="1615">
                  <c:v>9.2008450428087105</c:v>
                </c:pt>
                <c:pt idx="1616">
                  <c:v>9.2008871265871139</c:v>
                </c:pt>
                <c:pt idx="1617">
                  <c:v>9.2009290497433689</c:v>
                </c:pt>
                <c:pt idx="1618">
                  <c:v>9.2009708128905245</c:v>
                </c:pt>
                <c:pt idx="1619">
                  <c:v>9.2010124166392799</c:v>
                </c:pt>
                <c:pt idx="1620">
                  <c:v>9.2010538615980124</c:v>
                </c:pt>
                <c:pt idx="1621">
                  <c:v>9.2010951483727741</c:v>
                </c:pt>
                <c:pt idx="1622">
                  <c:v>9.2011362775673042</c:v>
                </c:pt>
                <c:pt idx="1623">
                  <c:v>9.2011772497830382</c:v>
                </c:pt>
                <c:pt idx="1624">
                  <c:v>9.2012180656191145</c:v>
                </c:pt>
                <c:pt idx="1625">
                  <c:v>9.2012587256723872</c:v>
                </c:pt>
                <c:pt idx="1626">
                  <c:v>9.2012992305374262</c:v>
                </c:pt>
                <c:pt idx="1627">
                  <c:v>9.2013395808065432</c:v>
                </c:pt>
                <c:pt idx="1628">
                  <c:v>9.2013797770697803</c:v>
                </c:pt>
                <c:pt idx="1629">
                  <c:v>9.201419819914932</c:v>
                </c:pt>
                <c:pt idx="1630">
                  <c:v>9.2014597099275459</c:v>
                </c:pt>
                <c:pt idx="1631">
                  <c:v>9.2014994476909369</c:v>
                </c:pt>
                <c:pt idx="1632">
                  <c:v>9.2015390337861955</c:v>
                </c:pt>
                <c:pt idx="1633">
                  <c:v>9.2015784687921904</c:v>
                </c:pt>
                <c:pt idx="1634">
                  <c:v>9.2016177532855856</c:v>
                </c:pt>
                <c:pt idx="1635">
                  <c:v>9.2016568878408371</c:v>
                </c:pt>
                <c:pt idx="1636">
                  <c:v>9.2016958730302143</c:v>
                </c:pt>
                <c:pt idx="1637">
                  <c:v>9.2017347094238033</c:v>
                </c:pt>
                <c:pt idx="1638">
                  <c:v>9.2017733975895109</c:v>
                </c:pt>
                <c:pt idx="1639">
                  <c:v>9.2018119380930763</c:v>
                </c:pt>
                <c:pt idx="1640">
                  <c:v>9.2018503314980808</c:v>
                </c:pt>
                <c:pt idx="1641">
                  <c:v>9.2018885783659563</c:v>
                </c:pt>
                <c:pt idx="1642">
                  <c:v>9.2019266792559922</c:v>
                </c:pt>
                <c:pt idx="1643">
                  <c:v>9.2019646347253374</c:v>
                </c:pt>
                <c:pt idx="1644">
                  <c:v>9.2020024453290166</c:v>
                </c:pt>
                <c:pt idx="1645">
                  <c:v>9.2020401116199437</c:v>
                </c:pt>
                <c:pt idx="1646">
                  <c:v>9.2020776341489139</c:v>
                </c:pt>
                <c:pt idx="1647">
                  <c:v>9.2021150134646224</c:v>
                </c:pt>
                <c:pt idx="1648">
                  <c:v>9.2021522501136719</c:v>
                </c:pt>
                <c:pt idx="1649">
                  <c:v>9.202189344640578</c:v>
                </c:pt>
                <c:pt idx="1650">
                  <c:v>9.2022262975877762</c:v>
                </c:pt>
                <c:pt idx="1651">
                  <c:v>9.2022631094956342</c:v>
                </c:pt>
                <c:pt idx="1652">
                  <c:v>9.2022997809024556</c:v>
                </c:pt>
                <c:pt idx="1653">
                  <c:v>9.2023363123444923</c:v>
                </c:pt>
                <c:pt idx="1654">
                  <c:v>9.2023727043559465</c:v>
                </c:pt>
                <c:pt idx="1655">
                  <c:v>9.2024089574689825</c:v>
                </c:pt>
                <c:pt idx="1656">
                  <c:v>9.2024450722137328</c:v>
                </c:pt>
                <c:pt idx="1657">
                  <c:v>9.2024810491183082</c:v>
                </c:pt>
                <c:pt idx="1658">
                  <c:v>9.2025168887088036</c:v>
                </c:pt>
                <c:pt idx="1659">
                  <c:v>9.2025525915093045</c:v>
                </c:pt>
                <c:pt idx="1660">
                  <c:v>9.2025881580419</c:v>
                </c:pt>
                <c:pt idx="1661">
                  <c:v>9.2026235888266772</c:v>
                </c:pt>
                <c:pt idx="1662">
                  <c:v>9.2026588843817532</c:v>
                </c:pt>
                <c:pt idx="1663">
                  <c:v>9.2026940452232537</c:v>
                </c:pt>
                <c:pt idx="1664">
                  <c:v>9.2027290718653418</c:v>
                </c:pt>
                <c:pt idx="1665">
                  <c:v>9.202763964820214</c:v>
                </c:pt>
                <c:pt idx="1666">
                  <c:v>9.2027987245981198</c:v>
                </c:pt>
                <c:pt idx="1667">
                  <c:v>9.2028333517073477</c:v>
                </c:pt>
                <c:pt idx="1668">
                  <c:v>9.2028678466542608</c:v>
                </c:pt>
                <c:pt idx="1669">
                  <c:v>9.202902209943284</c:v>
                </c:pt>
                <c:pt idx="1670">
                  <c:v>9.2029364420769095</c:v>
                </c:pt>
                <c:pt idx="1671">
                  <c:v>9.2029705435557236</c:v>
                </c:pt>
                <c:pt idx="1672">
                  <c:v>9.2030045148783977</c:v>
                </c:pt>
                <c:pt idx="1673">
                  <c:v>9.2030383565416933</c:v>
                </c:pt>
                <c:pt idx="1674">
                  <c:v>9.2030720690404859</c:v>
                </c:pt>
                <c:pt idx="1675">
                  <c:v>9.2031056528677571</c:v>
                </c:pt>
                <c:pt idx="1676">
                  <c:v>9.203139108514609</c:v>
                </c:pt>
                <c:pt idx="1677">
                  <c:v>9.2031724364702665</c:v>
                </c:pt>
                <c:pt idx="1678">
                  <c:v>9.203205637222089</c:v>
                </c:pt>
                <c:pt idx="1679">
                  <c:v>9.2032387112555778</c:v>
                </c:pt>
                <c:pt idx="1680">
                  <c:v>9.2032716590543746</c:v>
                </c:pt>
                <c:pt idx="1681">
                  <c:v>9.2033044811002842</c:v>
                </c:pt>
                <c:pt idx="1682">
                  <c:v>9.2033371778732693</c:v>
                </c:pt>
                <c:pt idx="1683">
                  <c:v>9.2033697498514559</c:v>
                </c:pt>
                <c:pt idx="1684">
                  <c:v>9.2034021975111457</c:v>
                </c:pt>
                <c:pt idx="1685">
                  <c:v>9.2034345213268338</c:v>
                </c:pt>
                <c:pt idx="1686">
                  <c:v>9.2034667217711927</c:v>
                </c:pt>
                <c:pt idx="1687">
                  <c:v>9.2034987993150921</c:v>
                </c:pt>
                <c:pt idx="1688">
                  <c:v>9.203530754427609</c:v>
                </c:pt>
                <c:pt idx="1689">
                  <c:v>9.2035625875760303</c:v>
                </c:pt>
                <c:pt idx="1690">
                  <c:v>9.2035942992258502</c:v>
                </c:pt>
                <c:pt idx="1691">
                  <c:v>9.2036258898408008</c:v>
                </c:pt>
                <c:pt idx="1692">
                  <c:v>9.2036573598828344</c:v>
                </c:pt>
                <c:pt idx="1693">
                  <c:v>9.2036887098121358</c:v>
                </c:pt>
                <c:pt idx="1694">
                  <c:v>9.203719940087149</c:v>
                </c:pt>
                <c:pt idx="1695">
                  <c:v>9.2037510511645539</c:v>
                </c:pt>
                <c:pt idx="1696">
                  <c:v>9.2037820434992987</c:v>
                </c:pt>
                <c:pt idx="1697">
                  <c:v>9.20381291754458</c:v>
                </c:pt>
                <c:pt idx="1698">
                  <c:v>9.2038436737518801</c:v>
                </c:pt>
                <c:pt idx="1699">
                  <c:v>9.203874312570953</c:v>
                </c:pt>
                <c:pt idx="1700">
                  <c:v>9.2039048344498333</c:v>
                </c:pt>
                <c:pt idx="1701">
                  <c:v>9.2039352398348484</c:v>
                </c:pt>
                <c:pt idx="1702">
                  <c:v>9.2039655291706168</c:v>
                </c:pt>
                <c:pt idx="1703">
                  <c:v>9.2039957029000714</c:v>
                </c:pt>
                <c:pt idx="1704">
                  <c:v>9.2040257614644467</c:v>
                </c:pt>
                <c:pt idx="1705">
                  <c:v>9.2040557053032881</c:v>
                </c:pt>
                <c:pt idx="1706">
                  <c:v>9.2040855348544763</c:v>
                </c:pt>
                <c:pt idx="1707">
                  <c:v>9.2041152505542101</c:v>
                </c:pt>
                <c:pt idx="1708">
                  <c:v>9.2041448528370307</c:v>
                </c:pt>
                <c:pt idx="1709">
                  <c:v>9.2041743421358131</c:v>
                </c:pt>
                <c:pt idx="1710">
                  <c:v>9.2042037188817893</c:v>
                </c:pt>
                <c:pt idx="1711">
                  <c:v>9.2042329835045358</c:v>
                </c:pt>
                <c:pt idx="1712">
                  <c:v>9.2042621364319999</c:v>
                </c:pt>
                <c:pt idx="1713">
                  <c:v>9.2042911780904841</c:v>
                </c:pt>
                <c:pt idx="1714">
                  <c:v>9.2043201089046747</c:v>
                </c:pt>
                <c:pt idx="1715">
                  <c:v>9.2043489292976304</c:v>
                </c:pt>
                <c:pt idx="1716">
                  <c:v>9.2043776396907955</c:v>
                </c:pt>
                <c:pt idx="1717">
                  <c:v>9.2044062405040119</c:v>
                </c:pt>
                <c:pt idx="1718">
                  <c:v>9.2044347321555087</c:v>
                </c:pt>
                <c:pt idx="1719">
                  <c:v>9.2044631150619303</c:v>
                </c:pt>
                <c:pt idx="1720">
                  <c:v>9.2044913896383225</c:v>
                </c:pt>
                <c:pt idx="1721">
                  <c:v>9.2045195562981501</c:v>
                </c:pt>
                <c:pt idx="1722">
                  <c:v>9.204547615453297</c:v>
                </c:pt>
                <c:pt idx="1723">
                  <c:v>9.2045755675140803</c:v>
                </c:pt>
                <c:pt idx="1724">
                  <c:v>9.2046034128892504</c:v>
                </c:pt>
                <c:pt idx="1725">
                  <c:v>9.2046311519859927</c:v>
                </c:pt>
                <c:pt idx="1726">
                  <c:v>9.2046587852099364</c:v>
                </c:pt>
                <c:pt idx="1727">
                  <c:v>9.2046863129651815</c:v>
                </c:pt>
                <c:pt idx="1728">
                  <c:v>9.2047137356542574</c:v>
                </c:pt>
                <c:pt idx="1729">
                  <c:v>9.2047410536781786</c:v>
                </c:pt>
                <c:pt idx="1730">
                  <c:v>9.2047682674364211</c:v>
                </c:pt>
                <c:pt idx="1731">
                  <c:v>9.2047953773269366</c:v>
                </c:pt>
                <c:pt idx="1732">
                  <c:v>9.2048223837461567</c:v>
                </c:pt>
                <c:pt idx="1733">
                  <c:v>9.2048492870890062</c:v>
                </c:pt>
                <c:pt idx="1734">
                  <c:v>9.2048760877488931</c:v>
                </c:pt>
                <c:pt idx="1735">
                  <c:v>9.2049027861177333</c:v>
                </c:pt>
                <c:pt idx="1736">
                  <c:v>9.2049293825859397</c:v>
                </c:pt>
                <c:pt idx="1737">
                  <c:v>9.2049558775424369</c:v>
                </c:pt>
                <c:pt idx="1738">
                  <c:v>9.2049822713746696</c:v>
                </c:pt>
                <c:pt idx="1739">
                  <c:v>9.2050085644685975</c:v>
                </c:pt>
                <c:pt idx="1740">
                  <c:v>9.2050347572087112</c:v>
                </c:pt>
                <c:pt idx="1741">
                  <c:v>9.2050608499780306</c:v>
                </c:pt>
                <c:pt idx="1742">
                  <c:v>9.2050868431581208</c:v>
                </c:pt>
                <c:pt idx="1743">
                  <c:v>9.2051127371290793</c:v>
                </c:pt>
                <c:pt idx="1744">
                  <c:v>9.2051385322695634</c:v>
                </c:pt>
                <c:pt idx="1745">
                  <c:v>9.205164228956777</c:v>
                </c:pt>
                <c:pt idx="1746">
                  <c:v>9.2051898275664925</c:v>
                </c:pt>
                <c:pt idx="1747">
                  <c:v>9.2052153284730416</c:v>
                </c:pt>
                <c:pt idx="1748">
                  <c:v>9.2052407320493312</c:v>
                </c:pt>
                <c:pt idx="1749">
                  <c:v>9.2052660386668421</c:v>
                </c:pt>
                <c:pt idx="1750">
                  <c:v>9.2052912486956373</c:v>
                </c:pt>
                <c:pt idx="1751">
                  <c:v>9.2053163625043695</c:v>
                </c:pt>
                <c:pt idx="1752">
                  <c:v>9.2053413804602844</c:v>
                </c:pt>
                <c:pt idx="1753">
                  <c:v>9.2053663029292228</c:v>
                </c:pt>
                <c:pt idx="1754">
                  <c:v>9.2053911302756362</c:v>
                </c:pt>
                <c:pt idx="1755">
                  <c:v>9.2054158628625746</c:v>
                </c:pt>
                <c:pt idx="1756">
                  <c:v>9.2054405010517097</c:v>
                </c:pt>
                <c:pt idx="1757">
                  <c:v>9.2054650452033346</c:v>
                </c:pt>
                <c:pt idx="1758">
                  <c:v>9.2054894956763604</c:v>
                </c:pt>
                <c:pt idx="1759">
                  <c:v>9.2055138528283322</c:v>
                </c:pt>
                <c:pt idx="1760">
                  <c:v>9.2055381170154327</c:v>
                </c:pt>
                <c:pt idx="1761">
                  <c:v>9.2055622885924802</c:v>
                </c:pt>
                <c:pt idx="1762">
                  <c:v>9.2055863679129413</c:v>
                </c:pt>
                <c:pt idx="1763">
                  <c:v>9.2056103553289343</c:v>
                </c:pt>
                <c:pt idx="1764">
                  <c:v>9.205634251191233</c:v>
                </c:pt>
                <c:pt idx="1765">
                  <c:v>9.205658055849268</c:v>
                </c:pt>
                <c:pt idx="1766">
                  <c:v>9.2056817696511484</c:v>
                </c:pt>
                <c:pt idx="1767">
                  <c:v>9.2057053929436403</c:v>
                </c:pt>
                <c:pt idx="1768">
                  <c:v>9.205728926072192</c:v>
                </c:pt>
                <c:pt idx="1769">
                  <c:v>9.2057523693809404</c:v>
                </c:pt>
                <c:pt idx="1770">
                  <c:v>9.205775723212696</c:v>
                </c:pt>
                <c:pt idx="1771">
                  <c:v>9.2057989879089686</c:v>
                </c:pt>
                <c:pt idx="1772">
                  <c:v>9.205822163809966</c:v>
                </c:pt>
                <c:pt idx="1773">
                  <c:v>9.2058452512545941</c:v>
                </c:pt>
                <c:pt idx="1774">
                  <c:v>9.2058682505804637</c:v>
                </c:pt>
                <c:pt idx="1775">
                  <c:v>9.205891162123903</c:v>
                </c:pt>
                <c:pt idx="1776">
                  <c:v>9.2059139862199491</c:v>
                </c:pt>
                <c:pt idx="1777">
                  <c:v>9.2059367232023686</c:v>
                </c:pt>
                <c:pt idx="1778">
                  <c:v>9.2059593734036458</c:v>
                </c:pt>
                <c:pt idx="1779">
                  <c:v>9.205981937155002</c:v>
                </c:pt>
                <c:pt idx="1780">
                  <c:v>9.206004414786392</c:v>
                </c:pt>
                <c:pt idx="1781">
                  <c:v>9.2060268066265145</c:v>
                </c:pt>
                <c:pt idx="1782">
                  <c:v>9.2060491130028073</c:v>
                </c:pt>
                <c:pt idx="1783">
                  <c:v>9.2060713342414591</c:v>
                </c:pt>
                <c:pt idx="1784">
                  <c:v>9.2060934706674242</c:v>
                </c:pt>
                <c:pt idx="1785">
                  <c:v>9.2061155226044047</c:v>
                </c:pt>
                <c:pt idx="1786">
                  <c:v>9.2061374903748732</c:v>
                </c:pt>
                <c:pt idx="1787">
                  <c:v>9.2061593743000696</c:v>
                </c:pt>
                <c:pt idx="1788">
                  <c:v>9.2061811747000029</c:v>
                </c:pt>
                <c:pt idx="1789">
                  <c:v>9.2062028918934722</c:v>
                </c:pt>
                <c:pt idx="1790">
                  <c:v>9.2062245261980529</c:v>
                </c:pt>
                <c:pt idx="1791">
                  <c:v>9.2062460779301087</c:v>
                </c:pt>
                <c:pt idx="1792">
                  <c:v>9.2062675474047904</c:v>
                </c:pt>
                <c:pt idx="1793">
                  <c:v>9.2062889349360599</c:v>
                </c:pt>
                <c:pt idx="1794">
                  <c:v>9.2063102408366664</c:v>
                </c:pt>
                <c:pt idx="1795">
                  <c:v>9.2063314654181738</c:v>
                </c:pt>
                <c:pt idx="1796">
                  <c:v>9.2063526089909562</c:v>
                </c:pt>
                <c:pt idx="1797">
                  <c:v>9.2063736718641955</c:v>
                </c:pt>
                <c:pt idx="1798">
                  <c:v>9.2063946543459103</c:v>
                </c:pt>
                <c:pt idx="1799">
                  <c:v>9.2064155567429218</c:v>
                </c:pt>
                <c:pt idx="1800">
                  <c:v>9.2064363793608965</c:v>
                </c:pt>
                <c:pt idx="1801">
                  <c:v>9.2064571225043288</c:v>
                </c:pt>
                <c:pt idx="1802">
                  <c:v>9.2064777864765492</c:v>
                </c:pt>
                <c:pt idx="1803">
                  <c:v>9.2064983715797339</c:v>
                </c:pt>
                <c:pt idx="1804">
                  <c:v>9.2065188781149043</c:v>
                </c:pt>
                <c:pt idx="1805">
                  <c:v>9.2065393063819325</c:v>
                </c:pt>
                <c:pt idx="1806">
                  <c:v>9.2065596566795485</c:v>
                </c:pt>
                <c:pt idx="1807">
                  <c:v>9.2065799293053363</c:v>
                </c:pt>
                <c:pt idx="1808">
                  <c:v>9.2066001245557523</c:v>
                </c:pt>
                <c:pt idx="1809">
                  <c:v>9.2066202427261103</c:v>
                </c:pt>
                <c:pt idx="1810">
                  <c:v>9.206640284110609</c:v>
                </c:pt>
                <c:pt idx="1811">
                  <c:v>9.2066602490023186</c:v>
                </c:pt>
                <c:pt idx="1812">
                  <c:v>9.2066801376931888</c:v>
                </c:pt>
                <c:pt idx="1813">
                  <c:v>9.206699950474059</c:v>
                </c:pt>
                <c:pt idx="1814">
                  <c:v>9.2067196876346564</c:v>
                </c:pt>
                <c:pt idx="1815">
                  <c:v>9.2067393494636036</c:v>
                </c:pt>
                <c:pt idx="1816">
                  <c:v>9.2067589362484217</c:v>
                </c:pt>
                <c:pt idx="1817">
                  <c:v>9.2067784482755304</c:v>
                </c:pt>
                <c:pt idx="1818">
                  <c:v>9.2067978858302588</c:v>
                </c:pt>
                <c:pt idx="1819">
                  <c:v>9.2068172491968507</c:v>
                </c:pt>
                <c:pt idx="1820">
                  <c:v>9.2068365386584627</c:v>
                </c:pt>
                <c:pt idx="1821">
                  <c:v>9.2068557544971679</c:v>
                </c:pt>
                <c:pt idx="1822">
                  <c:v>9.2068748969939644</c:v>
                </c:pt>
                <c:pt idx="1823">
                  <c:v>9.2068939664287797</c:v>
                </c:pt>
                <c:pt idx="1824">
                  <c:v>9.2069129630804714</c:v>
                </c:pt>
                <c:pt idx="1825">
                  <c:v>9.2069318872268298</c:v>
                </c:pt>
                <c:pt idx="1826">
                  <c:v>9.2069507391445899</c:v>
                </c:pt>
                <c:pt idx="1827">
                  <c:v>9.2069695191094301</c:v>
                </c:pt>
                <c:pt idx="1828">
                  <c:v>9.2069882273959731</c:v>
                </c:pt>
                <c:pt idx="1829">
                  <c:v>9.2070068642777958</c:v>
                </c:pt>
                <c:pt idx="1830">
                  <c:v>9.2070254300274303</c:v>
                </c:pt>
                <c:pt idx="1831">
                  <c:v>9.2070439249163716</c:v>
                </c:pt>
                <c:pt idx="1832">
                  <c:v>9.2070623492150716</c:v>
                </c:pt>
                <c:pt idx="1833">
                  <c:v>9.2070807031929576</c:v>
                </c:pt>
                <c:pt idx="1834">
                  <c:v>9.2070989871184228</c:v>
                </c:pt>
                <c:pt idx="1835">
                  <c:v>9.2071172012588374</c:v>
                </c:pt>
                <c:pt idx="1836">
                  <c:v>9.2071353458805536</c:v>
                </c:pt>
                <c:pt idx="1837">
                  <c:v>9.2071534212489059</c:v>
                </c:pt>
                <c:pt idx="1838">
                  <c:v>9.2071714276282144</c:v>
                </c:pt>
                <c:pt idx="1839">
                  <c:v>9.2071893652817902</c:v>
                </c:pt>
                <c:pt idx="1840">
                  <c:v>9.2072072344719462</c:v>
                </c:pt>
                <c:pt idx="1841">
                  <c:v>9.2072250354599809</c:v>
                </c:pt>
                <c:pt idx="1842">
                  <c:v>9.2072427685062088</c:v>
                </c:pt>
                <c:pt idx="1843">
                  <c:v>9.207260433869946</c:v>
                </c:pt>
                <c:pt idx="1844">
                  <c:v>9.2072780318095155</c:v>
                </c:pt>
                <c:pt idx="1845">
                  <c:v>9.2072955625822566</c:v>
                </c:pt>
                <c:pt idx="1846">
                  <c:v>9.2073130264445275</c:v>
                </c:pt>
                <c:pt idx="1847">
                  <c:v>9.2073304236517082</c:v>
                </c:pt>
                <c:pt idx="1848">
                  <c:v>9.2073477544582047</c:v>
                </c:pt>
                <c:pt idx="1849">
                  <c:v>9.2073650191174465</c:v>
                </c:pt>
                <c:pt idx="1850">
                  <c:v>9.2073822178819036</c:v>
                </c:pt>
                <c:pt idx="1851">
                  <c:v>9.207399351003076</c:v>
                </c:pt>
                <c:pt idx="1852">
                  <c:v>9.2074164187315066</c:v>
                </c:pt>
                <c:pt idx="1853">
                  <c:v>9.2074334213167823</c:v>
                </c:pt>
                <c:pt idx="1854">
                  <c:v>9.2074503590075398</c:v>
                </c:pt>
                <c:pt idx="1855">
                  <c:v>9.2074672320514601</c:v>
                </c:pt>
                <c:pt idx="1856">
                  <c:v>9.2074840406952827</c:v>
                </c:pt>
                <c:pt idx="1857">
                  <c:v>9.2075007851848074</c:v>
                </c:pt>
                <c:pt idx="1858">
                  <c:v>9.2075174657648944</c:v>
                </c:pt>
                <c:pt idx="1859">
                  <c:v>9.2075340826794658</c:v>
                </c:pt>
                <c:pt idx="1860">
                  <c:v>9.2075506361715185</c:v>
                </c:pt>
                <c:pt idx="1861">
                  <c:v>9.2075671264831183</c:v>
                </c:pt>
                <c:pt idx="1862">
                  <c:v>9.2075835538554074</c:v>
                </c:pt>
                <c:pt idx="1863">
                  <c:v>9.2075999185286097</c:v>
                </c:pt>
                <c:pt idx="1864">
                  <c:v>9.2076162207420307</c:v>
                </c:pt>
                <c:pt idx="1865">
                  <c:v>9.2076324607340574</c:v>
                </c:pt>
                <c:pt idx="1866">
                  <c:v>9.2076486387421816</c:v>
                </c:pt>
                <c:pt idx="1867">
                  <c:v>9.2076647550029698</c:v>
                </c:pt>
                <c:pt idx="1868">
                  <c:v>9.2076808097521035</c:v>
                </c:pt>
                <c:pt idx="1869">
                  <c:v>9.2076968032243478</c:v>
                </c:pt>
                <c:pt idx="1870">
                  <c:v>9.2077127356535868</c:v>
                </c:pt>
                <c:pt idx="1871">
                  <c:v>9.207728607272804</c:v>
                </c:pt>
                <c:pt idx="1872">
                  <c:v>9.2077444183140926</c:v>
                </c:pt>
                <c:pt idx="1873">
                  <c:v>9.2077601690086617</c:v>
                </c:pt>
                <c:pt idx="1874">
                  <c:v>9.2077758595868424</c:v>
                </c:pt>
                <c:pt idx="1875">
                  <c:v>9.2077914902780815</c:v>
                </c:pt>
                <c:pt idx="1876">
                  <c:v>9.2078070613109499</c:v>
                </c:pt>
                <c:pt idx="1877">
                  <c:v>9.2078225729131482</c:v>
                </c:pt>
                <c:pt idx="1878">
                  <c:v>9.2078380253115064</c:v>
                </c:pt>
                <c:pt idx="1879">
                  <c:v>9.2078534187319949</c:v>
                </c:pt>
                <c:pt idx="1880">
                  <c:v>9.2078687533997101</c:v>
                </c:pt>
                <c:pt idx="1881">
                  <c:v>9.2078840295388975</c:v>
                </c:pt>
                <c:pt idx="1882">
                  <c:v>9.2078992473729464</c:v>
                </c:pt>
                <c:pt idx="1883">
                  <c:v>9.2079144071243917</c:v>
                </c:pt>
                <c:pt idx="1884">
                  <c:v>9.2079295090149191</c:v>
                </c:pt>
                <c:pt idx="1885">
                  <c:v>9.2079445532653672</c:v>
                </c:pt>
                <c:pt idx="1886">
                  <c:v>9.2079595400957324</c:v>
                </c:pt>
                <c:pt idx="1887">
                  <c:v>9.2079744697251744</c:v>
                </c:pt>
                <c:pt idx="1888">
                  <c:v>9.2079893423720112</c:v>
                </c:pt>
                <c:pt idx="1889">
                  <c:v>9.2080041582537309</c:v>
                </c:pt>
                <c:pt idx="1890">
                  <c:v>9.2080189175869922</c:v>
                </c:pt>
                <c:pt idx="1891">
                  <c:v>9.2080336205876225</c:v>
                </c:pt>
                <c:pt idx="1892">
                  <c:v>9.2080482674706357</c:v>
                </c:pt>
                <c:pt idx="1893">
                  <c:v>9.2080628584502087</c:v>
                </c:pt>
                <c:pt idx="1894">
                  <c:v>9.208077393739714</c:v>
                </c:pt>
                <c:pt idx="1895">
                  <c:v>9.208091873551707</c:v>
                </c:pt>
                <c:pt idx="1896">
                  <c:v>9.2081062980979311</c:v>
                </c:pt>
                <c:pt idx="1897">
                  <c:v>9.2081206675893164</c:v>
                </c:pt>
                <c:pt idx="1898">
                  <c:v>9.2081349822359968</c:v>
                </c:pt>
                <c:pt idx="1899">
                  <c:v>9.2081492422473019</c:v>
                </c:pt>
                <c:pt idx="1900">
                  <c:v>9.2081634478317529</c:v>
                </c:pt>
                <c:pt idx="1901">
                  <c:v>9.2081775991970893</c:v>
                </c:pt>
                <c:pt idx="1902">
                  <c:v>9.2081916965502515</c:v>
                </c:pt>
                <c:pt idx="1903">
                  <c:v>9.2082057400973838</c:v>
                </c:pt>
                <c:pt idx="1904">
                  <c:v>9.2082197300438526</c:v>
                </c:pt>
                <c:pt idx="1905">
                  <c:v>9.208233666594241</c:v>
                </c:pt>
                <c:pt idx="1906">
                  <c:v>9.2082475499523415</c:v>
                </c:pt>
                <c:pt idx="1907">
                  <c:v>9.2082613803211775</c:v>
                </c:pt>
                <c:pt idx="1908">
                  <c:v>9.2082751579029978</c:v>
                </c:pt>
                <c:pt idx="1909">
                  <c:v>9.2082888828992751</c:v>
                </c:pt>
                <c:pt idx="1910">
                  <c:v>9.2083025555107092</c:v>
                </c:pt>
                <c:pt idx="1911">
                  <c:v>9.2083161759372469</c:v>
                </c:pt>
                <c:pt idx="1912">
                  <c:v>9.2083297443780605</c:v>
                </c:pt>
                <c:pt idx="1913">
                  <c:v>9.2083432610315654</c:v>
                </c:pt>
                <c:pt idx="1914">
                  <c:v>9.2083567260954204</c:v>
                </c:pt>
                <c:pt idx="1915">
                  <c:v>9.2083701397665312</c:v>
                </c:pt>
                <c:pt idx="1916">
                  <c:v>9.2083835022410465</c:v>
                </c:pt>
                <c:pt idx="1917">
                  <c:v>9.2083968137143763</c:v>
                </c:pt>
                <c:pt idx="1918">
                  <c:v>9.2084100743811721</c:v>
                </c:pt>
                <c:pt idx="1919">
                  <c:v>9.2084232844353533</c:v>
                </c:pt>
                <c:pt idx="1920">
                  <c:v>9.2084364440700934</c:v>
                </c:pt>
                <c:pt idx="1921">
                  <c:v>9.2084495534778306</c:v>
                </c:pt>
                <c:pt idx="1922">
                  <c:v>9.2084626128502673</c:v>
                </c:pt>
                <c:pt idx="1923">
                  <c:v>9.2084756223783764</c:v>
                </c:pt>
                <c:pt idx="1924">
                  <c:v>9.2084885822524001</c:v>
                </c:pt>
                <c:pt idx="1925">
                  <c:v>9.2085014926618562</c:v>
                </c:pt>
                <c:pt idx="1926">
                  <c:v>9.2085143537955343</c:v>
                </c:pt>
                <c:pt idx="1927">
                  <c:v>9.2085271658415113</c:v>
                </c:pt>
                <c:pt idx="1928">
                  <c:v>9.2085399289871379</c:v>
                </c:pt>
                <c:pt idx="1929">
                  <c:v>9.2085526434190594</c:v>
                </c:pt>
                <c:pt idx="1930">
                  <c:v>9.2085653093231965</c:v>
                </c:pt>
                <c:pt idx="1931">
                  <c:v>9.2085779268847698</c:v>
                </c:pt>
                <c:pt idx="1932">
                  <c:v>9.208590496288295</c:v>
                </c:pt>
                <c:pt idx="1933">
                  <c:v>9.2086030177175715</c:v>
                </c:pt>
                <c:pt idx="1934">
                  <c:v>9.2086154913557081</c:v>
                </c:pt>
                <c:pt idx="1935">
                  <c:v>9.20862791738511</c:v>
                </c:pt>
                <c:pt idx="1936">
                  <c:v>9.2086402959874896</c:v>
                </c:pt>
                <c:pt idx="1937">
                  <c:v>9.2086526273438594</c:v>
                </c:pt>
                <c:pt idx="1938">
                  <c:v>9.208664911634548</c:v>
                </c:pt>
                <c:pt idx="1939">
                  <c:v>9.2086771490391914</c:v>
                </c:pt>
                <c:pt idx="1940">
                  <c:v>9.2086893397367433</c:v>
                </c:pt>
                <c:pt idx="1941">
                  <c:v>9.2087014839054682</c:v>
                </c:pt>
                <c:pt idx="1942">
                  <c:v>9.2087135817229591</c:v>
                </c:pt>
                <c:pt idx="1943">
                  <c:v>9.2087256333661234</c:v>
                </c:pt>
                <c:pt idx="1944">
                  <c:v>9.2087376390111988</c:v>
                </c:pt>
                <c:pt idx="1945">
                  <c:v>9.2087495988337462</c:v>
                </c:pt>
                <c:pt idx="1946">
                  <c:v>9.2087615130086586</c:v>
                </c:pt>
                <c:pt idx="1947">
                  <c:v>9.2087733817101611</c:v>
                </c:pt>
                <c:pt idx="1948">
                  <c:v>9.2087852051118162</c:v>
                </c:pt>
                <c:pt idx="1949">
                  <c:v>9.2087969833865184</c:v>
                </c:pt>
                <c:pt idx="1950">
                  <c:v>9.2088087167065069</c:v>
                </c:pt>
                <c:pt idx="1951">
                  <c:v>9.20882040524336</c:v>
                </c:pt>
                <c:pt idx="1952">
                  <c:v>9.2088320491680058</c:v>
                </c:pt>
                <c:pt idx="1953">
                  <c:v>9.2088436486507188</c:v>
                </c:pt>
                <c:pt idx="1954">
                  <c:v>9.2088552038611162</c:v>
                </c:pt>
                <c:pt idx="1955">
                  <c:v>9.2088667149681811</c:v>
                </c:pt>
                <c:pt idx="1956">
                  <c:v>9.2088781821402392</c:v>
                </c:pt>
                <c:pt idx="1957">
                  <c:v>9.2088896055449823</c:v>
                </c:pt>
                <c:pt idx="1958">
                  <c:v>9.2089009853494552</c:v>
                </c:pt>
                <c:pt idx="1959">
                  <c:v>9.2089123217200726</c:v>
                </c:pt>
                <c:pt idx="1960">
                  <c:v>9.2089236148226092</c:v>
                </c:pt>
                <c:pt idx="1961">
                  <c:v>9.2089348648222078</c:v>
                </c:pt>
                <c:pt idx="1962">
                  <c:v>9.2089460718833784</c:v>
                </c:pt>
                <c:pt idx="1963">
                  <c:v>9.2089572361700078</c:v>
                </c:pt>
                <c:pt idx="1964">
                  <c:v>9.2089683578453592</c:v>
                </c:pt>
                <c:pt idx="1965">
                  <c:v>9.2089794370720632</c:v>
                </c:pt>
                <c:pt idx="1966">
                  <c:v>9.2089904740121362</c:v>
                </c:pt>
                <c:pt idx="1967">
                  <c:v>9.2090014688269797</c:v>
                </c:pt>
                <c:pt idx="1968">
                  <c:v>9.2090124216773681</c:v>
                </c:pt>
                <c:pt idx="1969">
                  <c:v>9.2090233327234738</c:v>
                </c:pt>
                <c:pt idx="1970">
                  <c:v>9.209034202124851</c:v>
                </c:pt>
                <c:pt idx="1971">
                  <c:v>9.2090450300404463</c:v>
                </c:pt>
                <c:pt idx="1972">
                  <c:v>9.2090558166286023</c:v>
                </c:pt>
                <c:pt idx="1973">
                  <c:v>9.2090665620470524</c:v>
                </c:pt>
                <c:pt idx="1974">
                  <c:v>9.2090772664529315</c:v>
                </c:pt>
                <c:pt idx="1975">
                  <c:v>9.2090879300027737</c:v>
                </c:pt>
                <c:pt idx="1976">
                  <c:v>9.2090985528525202</c:v>
                </c:pt>
                <c:pt idx="1977">
                  <c:v>9.2091091351575063</c:v>
                </c:pt>
                <c:pt idx="1978">
                  <c:v>9.2091196770724828</c:v>
                </c:pt>
                <c:pt idx="1979">
                  <c:v>9.2091301787516091</c:v>
                </c:pt>
                <c:pt idx="1980">
                  <c:v>9.2091406403484584</c:v>
                </c:pt>
                <c:pt idx="1981">
                  <c:v>9.2091510620160069</c:v>
                </c:pt>
                <c:pt idx="1982">
                  <c:v>9.2091614439066589</c:v>
                </c:pt>
                <c:pt idx="1983">
                  <c:v>9.2091717861722326</c:v>
                </c:pt>
                <c:pt idx="1984">
                  <c:v>9.2091820889639653</c:v>
                </c:pt>
                <c:pt idx="1985">
                  <c:v>9.2091923524325203</c:v>
                </c:pt>
                <c:pt idx="1986">
                  <c:v>9.2092025767279804</c:v>
                </c:pt>
                <c:pt idx="1987">
                  <c:v>9.2092127619998632</c:v>
                </c:pt>
                <c:pt idx="1988">
                  <c:v>9.2092229083971073</c:v>
                </c:pt>
                <c:pt idx="1989">
                  <c:v>9.2092330160680937</c:v>
                </c:pt>
                <c:pt idx="1990">
                  <c:v>9.2092430851606242</c:v>
                </c:pt>
                <c:pt idx="1991">
                  <c:v>9.2092531158219462</c:v>
                </c:pt>
                <c:pt idx="1992">
                  <c:v>9.2092631081987406</c:v>
                </c:pt>
                <c:pt idx="1993">
                  <c:v>9.2092730624371271</c:v>
                </c:pt>
                <c:pt idx="1994">
                  <c:v>9.2092829786826762</c:v>
                </c:pt>
                <c:pt idx="1995">
                  <c:v>9.2092928570803902</c:v>
                </c:pt>
                <c:pt idx="1996">
                  <c:v>9.2093026977747297</c:v>
                </c:pt>
                <c:pt idx="1997">
                  <c:v>9.2093125009095953</c:v>
                </c:pt>
                <c:pt idx="1998">
                  <c:v>9.2093222666283445</c:v>
                </c:pt>
                <c:pt idx="1999">
                  <c:v>9.2093319950737822</c:v>
                </c:pt>
                <c:pt idx="2000">
                  <c:v>9.2093416863881732</c:v>
                </c:pt>
                <c:pt idx="2001">
                  <c:v>9.2093513407132352</c:v>
                </c:pt>
                <c:pt idx="2002">
                  <c:v>9.2093609581901497</c:v>
                </c:pt>
                <c:pt idx="2003">
                  <c:v>9.2093705389595542</c:v>
                </c:pt>
                <c:pt idx="2004">
                  <c:v>9.2093800831615535</c:v>
                </c:pt>
                <c:pt idx="2005">
                  <c:v>9.2093895909357144</c:v>
                </c:pt>
                <c:pt idx="2006">
                  <c:v>9.2093990624210704</c:v>
                </c:pt>
                <c:pt idx="2007">
                  <c:v>9.209408497756133</c:v>
                </c:pt>
                <c:pt idx="2008">
                  <c:v>9.2094178970788736</c:v>
                </c:pt>
                <c:pt idx="2009">
                  <c:v>9.2094272605267449</c:v>
                </c:pt>
                <c:pt idx="2010">
                  <c:v>9.2094365882366684</c:v>
                </c:pt>
                <c:pt idx="2011">
                  <c:v>9.2094458803450507</c:v>
                </c:pt>
                <c:pt idx="2012">
                  <c:v>9.2094551369877706</c:v>
                </c:pt>
                <c:pt idx="2013">
                  <c:v>9.2094643583001918</c:v>
                </c:pt>
                <c:pt idx="2014">
                  <c:v>9.2094735444171612</c:v>
                </c:pt>
                <c:pt idx="2015">
                  <c:v>9.2094826954730138</c:v>
                </c:pt>
                <c:pt idx="2016">
                  <c:v>9.209491811601568</c:v>
                </c:pt>
                <c:pt idx="2017">
                  <c:v>9.2095008929361271</c:v>
                </c:pt>
                <c:pt idx="2018">
                  <c:v>9.2095099396094966</c:v>
                </c:pt>
                <c:pt idx="2019">
                  <c:v>9.2095189517539655</c:v>
                </c:pt>
                <c:pt idx="2020">
                  <c:v>9.2095279295013253</c:v>
                </c:pt>
                <c:pt idx="2021">
                  <c:v>9.2095368729828575</c:v>
                </c:pt>
                <c:pt idx="2022">
                  <c:v>9.2095457823293483</c:v>
                </c:pt>
                <c:pt idx="2023">
                  <c:v>9.2095546576710827</c:v>
                </c:pt>
                <c:pt idx="2024">
                  <c:v>9.2095634991378468</c:v>
                </c:pt>
                <c:pt idx="2025">
                  <c:v>9.2095723068589326</c:v>
                </c:pt>
                <c:pt idx="2026">
                  <c:v>9.2095810809631384</c:v>
                </c:pt>
                <c:pt idx="2027">
                  <c:v>9.2095898215787741</c:v>
                </c:pt>
                <c:pt idx="2028">
                  <c:v>9.2095985288336539</c:v>
                </c:pt>
                <c:pt idx="2029">
                  <c:v>9.209607202855107</c:v>
                </c:pt>
                <c:pt idx="2030">
                  <c:v>9.2096158437699795</c:v>
                </c:pt>
                <c:pt idx="2031">
                  <c:v>9.2096244517046308</c:v>
                </c:pt>
                <c:pt idx="2032">
                  <c:v>9.2096330267849336</c:v>
                </c:pt>
                <c:pt idx="2033">
                  <c:v>9.2096415691362878</c:v>
                </c:pt>
                <c:pt idx="2034">
                  <c:v>9.2096500788836142</c:v>
                </c:pt>
                <c:pt idx="2035">
                  <c:v>9.2096585561513482</c:v>
                </c:pt>
                <c:pt idx="2036">
                  <c:v>9.2096670010634583</c:v>
                </c:pt>
                <c:pt idx="2037">
                  <c:v>9.209675413743442</c:v>
                </c:pt>
                <c:pt idx="2038">
                  <c:v>9.2096837943143139</c:v>
                </c:pt>
                <c:pt idx="2039">
                  <c:v>9.2096921428986303</c:v>
                </c:pt>
                <c:pt idx="2040">
                  <c:v>9.2097004596184782</c:v>
                </c:pt>
                <c:pt idx="2041">
                  <c:v>9.2097087445954706</c:v>
                </c:pt>
                <c:pt idx="2042">
                  <c:v>9.2097169979507623</c:v>
                </c:pt>
                <c:pt idx="2043">
                  <c:v>9.2097252198050494</c:v>
                </c:pt>
                <c:pt idx="2044">
                  <c:v>9.2097334102785595</c:v>
                </c:pt>
                <c:pt idx="2045">
                  <c:v>9.2097415694910687</c:v>
                </c:pt>
                <c:pt idx="2046">
                  <c:v>9.2097496975618895</c:v>
                </c:pt>
                <c:pt idx="2047">
                  <c:v>9.2097577946098816</c:v>
                </c:pt>
                <c:pt idx="2048">
                  <c:v>9.2097658607534516</c:v>
                </c:pt>
                <c:pt idx="2049">
                  <c:v>9.2097738961105549</c:v>
                </c:pt>
                <c:pt idx="2050">
                  <c:v>9.2097819007986974</c:v>
                </c:pt>
                <c:pt idx="2051">
                  <c:v>9.2097898749349287</c:v>
                </c:pt>
                <c:pt idx="2052">
                  <c:v>9.2097978186358613</c:v>
                </c:pt>
                <c:pt idx="2053">
                  <c:v>9.2098057320176618</c:v>
                </c:pt>
                <c:pt idx="2054">
                  <c:v>9.2098136151960475</c:v>
                </c:pt>
                <c:pt idx="2055">
                  <c:v>9.2098214682862931</c:v>
                </c:pt>
                <c:pt idx="2056">
                  <c:v>9.2098292914032474</c:v>
                </c:pt>
                <c:pt idx="2057">
                  <c:v>9.2098370846612987</c:v>
                </c:pt>
                <c:pt idx="2058">
                  <c:v>9.2098448481744217</c:v>
                </c:pt>
                <c:pt idx="2059">
                  <c:v>9.2098525820561399</c:v>
                </c:pt>
                <c:pt idx="2060">
                  <c:v>9.2098602864195502</c:v>
                </c:pt>
                <c:pt idx="2061">
                  <c:v>9.2098679613773147</c:v>
                </c:pt>
                <c:pt idx="2062">
                  <c:v>9.2098756070416687</c:v>
                </c:pt>
                <c:pt idx="2063">
                  <c:v>9.2098832235244164</c:v>
                </c:pt>
                <c:pt idx="2064">
                  <c:v>9.2098908109369386</c:v>
                </c:pt>
                <c:pt idx="2065">
                  <c:v>9.2098983693901886</c:v>
                </c:pt>
                <c:pt idx="2066">
                  <c:v>9.2099058989946947</c:v>
                </c:pt>
                <c:pt idx="2067">
                  <c:v>9.209913399860568</c:v>
                </c:pt>
                <c:pt idx="2068">
                  <c:v>9.209920872097495</c:v>
                </c:pt>
                <c:pt idx="2069">
                  <c:v>9.2099283158147429</c:v>
                </c:pt>
                <c:pt idx="2070">
                  <c:v>9.2099357311211705</c:v>
                </c:pt>
                <c:pt idx="2071">
                  <c:v>9.2099431181252065</c:v>
                </c:pt>
                <c:pt idx="2072">
                  <c:v>9.2099504769348783</c:v>
                </c:pt>
                <c:pt idx="2073">
                  <c:v>9.2099578076577995</c:v>
                </c:pt>
                <c:pt idx="2074">
                  <c:v>9.2099651104011642</c:v>
                </c:pt>
                <c:pt idx="2075">
                  <c:v>9.209972385271767</c:v>
                </c:pt>
                <c:pt idx="2076">
                  <c:v>9.2099796323759904</c:v>
                </c:pt>
                <c:pt idx="2077">
                  <c:v>9.20998685181981</c:v>
                </c:pt>
                <c:pt idx="2078">
                  <c:v>9.2099940437088001</c:v>
                </c:pt>
                <c:pt idx="2079">
                  <c:v>9.2100012081481317</c:v>
                </c:pt>
                <c:pt idx="2080">
                  <c:v>9.2100083452425725</c:v>
                </c:pt>
                <c:pt idx="2081">
                  <c:v>9.2100154550964888</c:v>
                </c:pt>
                <c:pt idx="2082">
                  <c:v>9.2100225378138507</c:v>
                </c:pt>
                <c:pt idx="2083">
                  <c:v>9.2100295934982359</c:v>
                </c:pt>
                <c:pt idx="2084">
                  <c:v>9.2100366222528187</c:v>
                </c:pt>
                <c:pt idx="2085">
                  <c:v>9.2100436241803845</c:v>
                </c:pt>
                <c:pt idx="2086">
                  <c:v>9.2100505993833242</c:v>
                </c:pt>
                <c:pt idx="2087">
                  <c:v>9.2100575479636397</c:v>
                </c:pt>
                <c:pt idx="2088">
                  <c:v>9.2100644700229441</c:v>
                </c:pt>
                <c:pt idx="2089">
                  <c:v>9.2100713656624595</c:v>
                </c:pt>
                <c:pt idx="2090">
                  <c:v>9.2100782349830244</c:v>
                </c:pt>
                <c:pt idx="2091">
                  <c:v>9.2100850780850916</c:v>
                </c:pt>
                <c:pt idx="2092">
                  <c:v>9.2100918950687305</c:v>
                </c:pt>
                <c:pt idx="2093">
                  <c:v>9.2100986860336267</c:v>
                </c:pt>
                <c:pt idx="2094">
                  <c:v>9.2101054510790892</c:v>
                </c:pt>
                <c:pt idx="2095">
                  <c:v>9.2101121903040468</c:v>
                </c:pt>
                <c:pt idx="2096">
                  <c:v>9.2101189038070483</c:v>
                </c:pt>
                <c:pt idx="2097">
                  <c:v>9.2101255916862659</c:v>
                </c:pt>
                <c:pt idx="2098">
                  <c:v>9.2101322540395056</c:v>
                </c:pt>
                <c:pt idx="2099">
                  <c:v>9.2101388909641866</c:v>
                </c:pt>
                <c:pt idx="2100">
                  <c:v>9.2101455025573671</c:v>
                </c:pt>
                <c:pt idx="2101">
                  <c:v>9.2101520889157307</c:v>
                </c:pt>
                <c:pt idx="2102">
                  <c:v>9.2101586501355897</c:v>
                </c:pt>
                <c:pt idx="2103">
                  <c:v>9.2101651863128939</c:v>
                </c:pt>
                <c:pt idx="2104">
                  <c:v>9.2101716975432222</c:v>
                </c:pt>
                <c:pt idx="2105">
                  <c:v>9.210178183921796</c:v>
                </c:pt>
                <c:pt idx="2106">
                  <c:v>9.2101846455434622</c:v>
                </c:pt>
                <c:pt idx="2107">
                  <c:v>9.2101910825027158</c:v>
                </c:pt>
                <c:pt idx="2108">
                  <c:v>9.2101974948936842</c:v>
                </c:pt>
                <c:pt idx="2109">
                  <c:v>9.2102038828101396</c:v>
                </c:pt>
                <c:pt idx="2110">
                  <c:v>9.2102102463454951</c:v>
                </c:pt>
                <c:pt idx="2111">
                  <c:v>9.2102165855928071</c:v>
                </c:pt>
                <c:pt idx="2112">
                  <c:v>9.2102229006447782</c:v>
                </c:pt>
                <c:pt idx="2113">
                  <c:v>9.2102291915937524</c:v>
                </c:pt>
                <c:pt idx="2114">
                  <c:v>9.210235458531729</c:v>
                </c:pt>
                <c:pt idx="2115">
                  <c:v>9.2102417015503484</c:v>
                </c:pt>
                <c:pt idx="2116">
                  <c:v>9.2102479207409083</c:v>
                </c:pt>
                <c:pt idx="2117">
                  <c:v>9.2102541161943527</c:v>
                </c:pt>
                <c:pt idx="2118">
                  <c:v>9.2102602880012778</c:v>
                </c:pt>
                <c:pt idx="2119">
                  <c:v>9.2102664362519366</c:v>
                </c:pt>
                <c:pt idx="2120">
                  <c:v>9.2102725610362448</c:v>
                </c:pt>
                <c:pt idx="2121">
                  <c:v>9.2102786624437591</c:v>
                </c:pt>
                <c:pt idx="2122">
                  <c:v>9.2102847405637043</c:v>
                </c:pt>
                <c:pt idx="2123">
                  <c:v>9.2102907954849673</c:v>
                </c:pt>
                <c:pt idx="2124">
                  <c:v>9.210296827296089</c:v>
                </c:pt>
                <c:pt idx="2125">
                  <c:v>9.2103028360852743</c:v>
                </c:pt>
                <c:pt idx="2126">
                  <c:v>9.2103088219403926</c:v>
                </c:pt>
                <c:pt idx="2127">
                  <c:v>9.2103147849489808</c:v>
                </c:pt>
                <c:pt idx="2128">
                  <c:v>9.2103207251982298</c:v>
                </c:pt>
                <c:pt idx="2129">
                  <c:v>9.2103266427750157</c:v>
                </c:pt>
                <c:pt idx="2130">
                  <c:v>9.2103325377658685</c:v>
                </c:pt>
                <c:pt idx="2131">
                  <c:v>9.2103384102569947</c:v>
                </c:pt>
                <c:pt idx="2132">
                  <c:v>9.2103442603342689</c:v>
                </c:pt>
                <c:pt idx="2133">
                  <c:v>9.2103500880832385</c:v>
                </c:pt>
                <c:pt idx="2134">
                  <c:v>9.2103558935891296</c:v>
                </c:pt>
                <c:pt idx="2135">
                  <c:v>9.2103616769368344</c:v>
                </c:pt>
                <c:pt idx="2136">
                  <c:v>9.2103674382109251</c:v>
                </c:pt>
                <c:pt idx="2137">
                  <c:v>9.2103731774956525</c:v>
                </c:pt>
                <c:pt idx="2138">
                  <c:v>9.2103788948749461</c:v>
                </c:pt>
                <c:pt idx="2139">
                  <c:v>9.2103845904324064</c:v>
                </c:pt>
                <c:pt idx="2140">
                  <c:v>9.2103902642513322</c:v>
                </c:pt>
                <c:pt idx="2141">
                  <c:v>9.2103959164146847</c:v>
                </c:pt>
                <c:pt idx="2142">
                  <c:v>9.2104015470051213</c:v>
                </c:pt>
                <c:pt idx="2143">
                  <c:v>9.2104071561049814</c:v>
                </c:pt>
                <c:pt idx="2144">
                  <c:v>9.2104127437962902</c:v>
                </c:pt>
                <c:pt idx="2145">
                  <c:v>9.2104183101607582</c:v>
                </c:pt>
                <c:pt idx="2146">
                  <c:v>9.2104238552797817</c:v>
                </c:pt>
                <c:pt idx="2147">
                  <c:v>9.2104293792344514</c:v>
                </c:pt>
                <c:pt idx="2148">
                  <c:v>9.2104348821055453</c:v>
                </c:pt>
                <c:pt idx="2149">
                  <c:v>9.2104403639735359</c:v>
                </c:pt>
                <c:pt idx="2150">
                  <c:v>9.2104458249185832</c:v>
                </c:pt>
                <c:pt idx="2151">
                  <c:v>9.2104512650205521</c:v>
                </c:pt>
                <c:pt idx="2152">
                  <c:v>9.2104566843589843</c:v>
                </c:pt>
                <c:pt idx="2153">
                  <c:v>9.210462083013141</c:v>
                </c:pt>
                <c:pt idx="2154">
                  <c:v>9.2104674610619615</c:v>
                </c:pt>
                <c:pt idx="2155">
                  <c:v>9.2104728185840905</c:v>
                </c:pt>
                <c:pt idx="2156">
                  <c:v>9.2104781556578779</c:v>
                </c:pt>
                <c:pt idx="2157">
                  <c:v>9.2104834723613696</c:v>
                </c:pt>
                <c:pt idx="2158">
                  <c:v>9.2104887687723078</c:v>
                </c:pt>
                <c:pt idx="2159">
                  <c:v>9.2104940449681489</c:v>
                </c:pt>
                <c:pt idx="2160">
                  <c:v>9.2104993010260507</c:v>
                </c:pt>
                <c:pt idx="2161">
                  <c:v>9.2105045370228726</c:v>
                </c:pt>
                <c:pt idx="2162">
                  <c:v>9.2105097530351792</c:v>
                </c:pt>
                <c:pt idx="2163">
                  <c:v>9.2105149491392524</c:v>
                </c:pt>
                <c:pt idx="2164">
                  <c:v>9.2105201254110725</c:v>
                </c:pt>
                <c:pt idx="2165">
                  <c:v>9.210525281926337</c:v>
                </c:pt>
                <c:pt idx="2166">
                  <c:v>9.2105304187604506</c:v>
                </c:pt>
                <c:pt idx="2167">
                  <c:v>9.2105355359885301</c:v>
                </c:pt>
                <c:pt idx="2168">
                  <c:v>9.2105406336854099</c:v>
                </c:pt>
                <c:pt idx="2169">
                  <c:v>9.2105457119256311</c:v>
                </c:pt>
                <c:pt idx="2170">
                  <c:v>9.210550770783458</c:v>
                </c:pt>
                <c:pt idx="2171">
                  <c:v>9.2105558103328686</c:v>
                </c:pt>
                <c:pt idx="2172">
                  <c:v>9.2105608306475606</c:v>
                </c:pt>
                <c:pt idx="2173">
                  <c:v>9.21056583180094</c:v>
                </c:pt>
                <c:pt idx="2174">
                  <c:v>9.2105708138661484</c:v>
                </c:pt>
                <c:pt idx="2175">
                  <c:v>9.2105757769160395</c:v>
                </c:pt>
                <c:pt idx="2176">
                  <c:v>9.210580721023188</c:v>
                </c:pt>
                <c:pt idx="2177">
                  <c:v>9.2105856462598936</c:v>
                </c:pt>
                <c:pt idx="2178">
                  <c:v>9.2105905526981804</c:v>
                </c:pt>
                <c:pt idx="2179">
                  <c:v>9.2105954404097972</c:v>
                </c:pt>
                <c:pt idx="2180">
                  <c:v>9.2106003094662192</c:v>
                </c:pt>
                <c:pt idx="2181">
                  <c:v>9.2106051599386518</c:v>
                </c:pt>
                <c:pt idx="2182">
                  <c:v>9.2106099918980213</c:v>
                </c:pt>
                <c:pt idx="2183">
                  <c:v>9.2106148054149859</c:v>
                </c:pt>
                <c:pt idx="2184">
                  <c:v>9.2106196005599408</c:v>
                </c:pt>
                <c:pt idx="2185">
                  <c:v>9.2106243774030041</c:v>
                </c:pt>
                <c:pt idx="2186">
                  <c:v>9.2106291360140329</c:v>
                </c:pt>
                <c:pt idx="2187">
                  <c:v>9.2106338764626088</c:v>
                </c:pt>
                <c:pt idx="2188">
                  <c:v>9.2106385988180577</c:v>
                </c:pt>
                <c:pt idx="2189">
                  <c:v>9.2106433031494355</c:v>
                </c:pt>
                <c:pt idx="2190">
                  <c:v>9.2106479895255351</c:v>
                </c:pt>
                <c:pt idx="2191">
                  <c:v>9.2106526580148884</c:v>
                </c:pt>
                <c:pt idx="2192">
                  <c:v>9.2106573086857626</c:v>
                </c:pt>
                <c:pt idx="2193">
                  <c:v>9.2106619416061672</c:v>
                </c:pt>
                <c:pt idx="2194">
                  <c:v>9.2106665568438526</c:v>
                </c:pt>
                <c:pt idx="2195">
                  <c:v>9.210671154466306</c:v>
                </c:pt>
                <c:pt idx="2196">
                  <c:v>9.2106757345407644</c:v>
                </c:pt>
                <c:pt idx="2197">
                  <c:v>9.2106802971342052</c:v>
                </c:pt>
                <c:pt idx="2198">
                  <c:v>9.2106848423133432</c:v>
                </c:pt>
                <c:pt idx="2199">
                  <c:v>9.2106893701446477</c:v>
                </c:pt>
                <c:pt idx="2200">
                  <c:v>9.2106938806943344</c:v>
                </c:pt>
                <c:pt idx="2201">
                  <c:v>9.2106983740283557</c:v>
                </c:pt>
                <c:pt idx="2202">
                  <c:v>9.2107028502124262</c:v>
                </c:pt>
                <c:pt idx="2203">
                  <c:v>9.2107073093119975</c:v>
                </c:pt>
                <c:pt idx="2204">
                  <c:v>9.2107117513922816</c:v>
                </c:pt>
                <c:pt idx="2205">
                  <c:v>9.2107161765182326</c:v>
                </c:pt>
                <c:pt idx="2206">
                  <c:v>9.2107205847545632</c:v>
                </c:pt>
                <c:pt idx="2207">
                  <c:v>9.2107249761657393</c:v>
                </c:pt>
                <c:pt idx="2208">
                  <c:v>9.210729350815976</c:v>
                </c:pt>
                <c:pt idx="2209">
                  <c:v>9.2107337087692454</c:v>
                </c:pt>
                <c:pt idx="2210">
                  <c:v>9.2107380500892742</c:v>
                </c:pt>
                <c:pt idx="2211">
                  <c:v>9.2107423748395476</c:v>
                </c:pt>
                <c:pt idx="2212">
                  <c:v>9.2107466830833129</c:v>
                </c:pt>
                <c:pt idx="2213">
                  <c:v>9.2107509748835668</c:v>
                </c:pt>
                <c:pt idx="2214">
                  <c:v>9.2107552503030696</c:v>
                </c:pt>
                <c:pt idx="2215">
                  <c:v>9.2107595094043457</c:v>
                </c:pt>
                <c:pt idx="2216">
                  <c:v>9.2107637522496741</c:v>
                </c:pt>
                <c:pt idx="2217">
                  <c:v>9.2107679789011048</c:v>
                </c:pt>
                <c:pt idx="2218">
                  <c:v>9.2107721894204424</c:v>
                </c:pt>
                <c:pt idx="2219">
                  <c:v>9.2107763838692591</c:v>
                </c:pt>
                <c:pt idx="2220">
                  <c:v>9.2107805623088925</c:v>
                </c:pt>
                <c:pt idx="2221">
                  <c:v>9.2107847248004475</c:v>
                </c:pt>
                <c:pt idx="2222">
                  <c:v>9.2107888714047892</c:v>
                </c:pt>
                <c:pt idx="2223">
                  <c:v>9.2107930021825588</c:v>
                </c:pt>
                <c:pt idx="2224">
                  <c:v>9.2107971171941632</c:v>
                </c:pt>
                <c:pt idx="2225">
                  <c:v>9.2108012164997763</c:v>
                </c:pt>
                <c:pt idx="2226">
                  <c:v>9.2108053001593451</c:v>
                </c:pt>
                <c:pt idx="2227">
                  <c:v>9.2108093682325851</c:v>
                </c:pt>
                <c:pt idx="2228">
                  <c:v>9.2108134207789867</c:v>
                </c:pt>
                <c:pt idx="2229">
                  <c:v>9.210817457857809</c:v>
                </c:pt>
                <c:pt idx="2230">
                  <c:v>9.2108214795280929</c:v>
                </c:pt>
                <c:pt idx="2231">
                  <c:v>9.2108254858486447</c:v>
                </c:pt>
                <c:pt idx="2232">
                  <c:v>9.2108294768780521</c:v>
                </c:pt>
                <c:pt idx="2233">
                  <c:v>9.2108334526746791</c:v>
                </c:pt>
                <c:pt idx="2234">
                  <c:v>9.2108374132966624</c:v>
                </c:pt>
                <c:pt idx="2235">
                  <c:v>9.21084135880192</c:v>
                </c:pt>
                <c:pt idx="2236">
                  <c:v>9.2108452892481552</c:v>
                </c:pt>
                <c:pt idx="2237">
                  <c:v>9.2108492046928365</c:v>
                </c:pt>
                <c:pt idx="2238">
                  <c:v>9.210853105193225</c:v>
                </c:pt>
                <c:pt idx="2239">
                  <c:v>9.2108569908063576</c:v>
                </c:pt>
                <c:pt idx="2240">
                  <c:v>9.2108608615890546</c:v>
                </c:pt>
                <c:pt idx="2241">
                  <c:v>9.210864717597925</c:v>
                </c:pt>
                <c:pt idx="2242">
                  <c:v>9.2108685588893504</c:v>
                </c:pt>
                <c:pt idx="2243">
                  <c:v>9.2108723855195098</c:v>
                </c:pt>
                <c:pt idx="2244">
                  <c:v>9.2108761975443549</c:v>
                </c:pt>
                <c:pt idx="2245">
                  <c:v>9.2108799950196367</c:v>
                </c:pt>
                <c:pt idx="2246">
                  <c:v>9.2108837780008823</c:v>
                </c:pt>
                <c:pt idx="2247">
                  <c:v>9.2108875465434163</c:v>
                </c:pt>
                <c:pt idx="2248">
                  <c:v>9.2108913007023467</c:v>
                </c:pt>
                <c:pt idx="2249">
                  <c:v>9.21089504053257</c:v>
                </c:pt>
                <c:pt idx="2250">
                  <c:v>9.2108987660887767</c:v>
                </c:pt>
                <c:pt idx="2251">
                  <c:v>9.2109024774254475</c:v>
                </c:pt>
                <c:pt idx="2252">
                  <c:v>9.2109061745968539</c:v>
                </c:pt>
                <c:pt idx="2253">
                  <c:v>9.2109098576570609</c:v>
                </c:pt>
                <c:pt idx="2254">
                  <c:v>9.2109135266599296</c:v>
                </c:pt>
                <c:pt idx="2255">
                  <c:v>9.2109171816591093</c:v>
                </c:pt>
                <c:pt idx="2256">
                  <c:v>9.2109208227080526</c:v>
                </c:pt>
                <c:pt idx="2257">
                  <c:v>9.2109244498600038</c:v>
                </c:pt>
                <c:pt idx="2258">
                  <c:v>9.2109280631680033</c:v>
                </c:pt>
                <c:pt idx="2259">
                  <c:v>9.2109316626848905</c:v>
                </c:pt>
                <c:pt idx="2260">
                  <c:v>9.2109352484633007</c:v>
                </c:pt>
                <c:pt idx="2261">
                  <c:v>9.2109388205556701</c:v>
                </c:pt>
                <c:pt idx="2262">
                  <c:v>9.210942379014238</c:v>
                </c:pt>
                <c:pt idx="2263">
                  <c:v>9.2109459238910389</c:v>
                </c:pt>
                <c:pt idx="2264">
                  <c:v>9.2109494552379161</c:v>
                </c:pt>
                <c:pt idx="2265">
                  <c:v>9.210952973106501</c:v>
                </c:pt>
                <c:pt idx="2266">
                  <c:v>9.210956477548244</c:v>
                </c:pt>
                <c:pt idx="2267">
                  <c:v>9.2109599686143877</c:v>
                </c:pt>
                <c:pt idx="2268">
                  <c:v>9.2109634463559864</c:v>
                </c:pt>
                <c:pt idx="2269">
                  <c:v>9.2109669108238972</c:v>
                </c:pt>
                <c:pt idx="2270">
                  <c:v>9.2109703620687799</c:v>
                </c:pt>
                <c:pt idx="2271">
                  <c:v>9.2109738001411046</c:v>
                </c:pt>
                <c:pt idx="2272">
                  <c:v>9.2109772250911472</c:v>
                </c:pt>
                <c:pt idx="2273">
                  <c:v>9.2109806369689942</c:v>
                </c:pt>
                <c:pt idx="2274">
                  <c:v>9.2109840358245343</c:v>
                </c:pt>
                <c:pt idx="2275">
                  <c:v>9.2109874217074754</c:v>
                </c:pt>
                <c:pt idx="2276">
                  <c:v>9.2109907946673282</c:v>
                </c:pt>
                <c:pt idx="2277">
                  <c:v>9.2109941547534184</c:v>
                </c:pt>
                <c:pt idx="2278">
                  <c:v>9.210997502014882</c:v>
                </c:pt>
                <c:pt idx="2279">
                  <c:v>9.2110008365006664</c:v>
                </c:pt>
                <c:pt idx="2280">
                  <c:v>9.2110041582595308</c:v>
                </c:pt>
                <c:pt idx="2281">
                  <c:v>9.211007467340055</c:v>
                </c:pt>
                <c:pt idx="2282">
                  <c:v>9.2110107637906289</c:v>
                </c:pt>
                <c:pt idx="2283">
                  <c:v>9.2110140476594555</c:v>
                </c:pt>
                <c:pt idx="2284">
                  <c:v>9.211017318994557</c:v>
                </c:pt>
                <c:pt idx="2285">
                  <c:v>9.2110205778437706</c:v>
                </c:pt>
                <c:pt idx="2286">
                  <c:v>9.2110238242547524</c:v>
                </c:pt>
                <c:pt idx="2287">
                  <c:v>9.2110270582749791</c:v>
                </c:pt>
                <c:pt idx="2288">
                  <c:v>9.2110302799517392</c:v>
                </c:pt>
                <c:pt idx="2289">
                  <c:v>9.2110334893321451</c:v>
                </c:pt>
                <c:pt idx="2290">
                  <c:v>9.2110366864631299</c:v>
                </c:pt>
                <c:pt idx="2291">
                  <c:v>9.2110398713914492</c:v>
                </c:pt>
                <c:pt idx="2292">
                  <c:v>9.2110430441636719</c:v>
                </c:pt>
                <c:pt idx="2293">
                  <c:v>9.2110462048262001</c:v>
                </c:pt>
                <c:pt idx="2294">
                  <c:v>9.2110493534252509</c:v>
                </c:pt>
                <c:pt idx="2295">
                  <c:v>9.2110524900068675</c:v>
                </c:pt>
                <c:pt idx="2296">
                  <c:v>9.2110556146169191</c:v>
                </c:pt>
                <c:pt idx="2297">
                  <c:v>9.2110587273010953</c:v>
                </c:pt>
                <c:pt idx="2298">
                  <c:v>9.211061828104917</c:v>
                </c:pt>
                <c:pt idx="2299">
                  <c:v>9.2110649170737293</c:v>
                </c:pt>
                <c:pt idx="2300">
                  <c:v>9.2110679942526978</c:v>
                </c:pt>
                <c:pt idx="2301">
                  <c:v>9.2110710596868302</c:v>
                </c:pt>
                <c:pt idx="2302">
                  <c:v>9.2110741134209473</c:v>
                </c:pt>
                <c:pt idx="2303">
                  <c:v>9.2110771554997051</c:v>
                </c:pt>
                <c:pt idx="2304">
                  <c:v>9.2110801859675924</c:v>
                </c:pt>
                <c:pt idx="2305">
                  <c:v>9.2110832048689222</c:v>
                </c:pt>
                <c:pt idx="2306">
                  <c:v>9.2110862122478441</c:v>
                </c:pt>
                <c:pt idx="2307">
                  <c:v>9.2110892081483335</c:v>
                </c:pt>
                <c:pt idx="2308">
                  <c:v>9.2110921926142026</c:v>
                </c:pt>
                <c:pt idx="2309">
                  <c:v>9.2110951656890947</c:v>
                </c:pt>
                <c:pt idx="2310">
                  <c:v>9.2110981274164843</c:v>
                </c:pt>
                <c:pt idx="2311">
                  <c:v>9.2111010778396825</c:v>
                </c:pt>
                <c:pt idx="2312">
                  <c:v>9.2111040170018388</c:v>
                </c:pt>
                <c:pt idx="2313">
                  <c:v>9.2111069449459286</c:v>
                </c:pt>
                <c:pt idx="2314">
                  <c:v>9.2111098617147693</c:v>
                </c:pt>
                <c:pt idx="2315">
                  <c:v>9.2111127673510165</c:v>
                </c:pt>
                <c:pt idx="2316">
                  <c:v>9.2111156618971552</c:v>
                </c:pt>
                <c:pt idx="2317">
                  <c:v>9.2111185453955216</c:v>
                </c:pt>
                <c:pt idx="2318">
                  <c:v>9.2111214178882772</c:v>
                </c:pt>
                <c:pt idx="2319">
                  <c:v>9.2111242794174313</c:v>
                </c:pt>
                <c:pt idx="2320">
                  <c:v>9.2111271300248223</c:v>
                </c:pt>
                <c:pt idx="2321">
                  <c:v>9.2111299697521432</c:v>
                </c:pt>
                <c:pt idx="2322">
                  <c:v>9.2111327986409179</c:v>
                </c:pt>
                <c:pt idx="2323">
                  <c:v>9.2111356167325127</c:v>
                </c:pt>
                <c:pt idx="2324">
                  <c:v>9.2111384240681407</c:v>
                </c:pt>
                <c:pt idx="2325">
                  <c:v>9.2111412206888517</c:v>
                </c:pt>
                <c:pt idx="2326">
                  <c:v>9.2111440066355446</c:v>
                </c:pt>
                <c:pt idx="2327">
                  <c:v>9.2111467819489583</c:v>
                </c:pt>
                <c:pt idx="2328">
                  <c:v>9.2111495466696773</c:v>
                </c:pt>
                <c:pt idx="2329">
                  <c:v>9.2111523008381333</c:v>
                </c:pt>
                <c:pt idx="2330">
                  <c:v>9.211155044494598</c:v>
                </c:pt>
                <c:pt idx="2331">
                  <c:v>9.2111577776791957</c:v>
                </c:pt>
                <c:pt idx="2332">
                  <c:v>9.2111605004318946</c:v>
                </c:pt>
                <c:pt idx="2333">
                  <c:v>9.2111632127925116</c:v>
                </c:pt>
                <c:pt idx="2334">
                  <c:v>9.2111659148007075</c:v>
                </c:pt>
                <c:pt idx="2335">
                  <c:v>9.2111686064959954</c:v>
                </c:pt>
                <c:pt idx="2336">
                  <c:v>9.2111712879177432</c:v>
                </c:pt>
                <c:pt idx="2337">
                  <c:v>9.2111739591051567</c:v>
                </c:pt>
                <c:pt idx="2338">
                  <c:v>9.211176620097298</c:v>
                </c:pt>
                <c:pt idx="2339">
                  <c:v>9.21117927093308</c:v>
                </c:pt>
                <c:pt idx="2340">
                  <c:v>9.2111819116512716</c:v>
                </c:pt>
                <c:pt idx="2341">
                  <c:v>9.2111845422904821</c:v>
                </c:pt>
                <c:pt idx="2342">
                  <c:v>9.2111871628891855</c:v>
                </c:pt>
                <c:pt idx="2343">
                  <c:v>9.2111897734857013</c:v>
                </c:pt>
                <c:pt idx="2344">
                  <c:v>9.2111923741182089</c:v>
                </c:pt>
                <c:pt idx="2345">
                  <c:v>9.2111949648247347</c:v>
                </c:pt>
                <c:pt idx="2346">
                  <c:v>9.2111975456431647</c:v>
                </c:pt>
                <c:pt idx="2347">
                  <c:v>9.2112001166112396</c:v>
                </c:pt>
                <c:pt idx="2348">
                  <c:v>9.2112026777665577</c:v>
                </c:pt>
                <c:pt idx="2349">
                  <c:v>9.211205229146568</c:v>
                </c:pt>
                <c:pt idx="2350">
                  <c:v>9.2112077707885867</c:v>
                </c:pt>
                <c:pt idx="2351">
                  <c:v>9.2112103027297731</c:v>
                </c:pt>
                <c:pt idx="2352">
                  <c:v>9.2112128250071574</c:v>
                </c:pt>
                <c:pt idx="2353">
                  <c:v>9.2112153376576238</c:v>
                </c:pt>
                <c:pt idx="2354">
                  <c:v>9.2112178407179179</c:v>
                </c:pt>
                <c:pt idx="2355">
                  <c:v>9.2112203342246382</c:v>
                </c:pt>
                <c:pt idx="2356">
                  <c:v>9.211222818214253</c:v>
                </c:pt>
                <c:pt idx="2357">
                  <c:v>9.2112252927230838</c:v>
                </c:pt>
                <c:pt idx="2358">
                  <c:v>9.2112277577873165</c:v>
                </c:pt>
                <c:pt idx="2359">
                  <c:v>9.2112302134430006</c:v>
                </c:pt>
                <c:pt idx="2360">
                  <c:v>9.2112326597260452</c:v>
                </c:pt>
                <c:pt idx="2361">
                  <c:v>9.2112350966722225</c:v>
                </c:pt>
                <c:pt idx="2362">
                  <c:v>9.2112375243171716</c:v>
                </c:pt>
                <c:pt idx="2363">
                  <c:v>9.2112399426963911</c:v>
                </c:pt>
                <c:pt idx="2364">
                  <c:v>9.2112423518452449</c:v>
                </c:pt>
                <c:pt idx="2365">
                  <c:v>9.2112447517989651</c:v>
                </c:pt>
                <c:pt idx="2366">
                  <c:v>9.2112471425926454</c:v>
                </c:pt>
                <c:pt idx="2367">
                  <c:v>9.21124952426125</c:v>
                </c:pt>
                <c:pt idx="2368">
                  <c:v>9.2112518968396042</c:v>
                </c:pt>
                <c:pt idx="2369">
                  <c:v>9.2112542603624057</c:v>
                </c:pt>
                <c:pt idx="2370">
                  <c:v>9.211256614864217</c:v>
                </c:pt>
                <c:pt idx="2371">
                  <c:v>9.2112589603794675</c:v>
                </c:pt>
                <c:pt idx="2372">
                  <c:v>9.2112612969424568</c:v>
                </c:pt>
                <c:pt idx="2373">
                  <c:v>9.2112636245873549</c:v>
                </c:pt>
                <c:pt idx="2374">
                  <c:v>9.2112659433481987</c:v>
                </c:pt>
                <c:pt idx="2375">
                  <c:v>9.2112682532588988</c:v>
                </c:pt>
                <c:pt idx="2376">
                  <c:v>9.2112705543532307</c:v>
                </c:pt>
                <c:pt idx="2377">
                  <c:v>9.2112728466648477</c:v>
                </c:pt>
                <c:pt idx="2378">
                  <c:v>9.2112751302272695</c:v>
                </c:pt>
                <c:pt idx="2379">
                  <c:v>9.2112774050738881</c:v>
                </c:pt>
                <c:pt idx="2380">
                  <c:v>9.2112796712379712</c:v>
                </c:pt>
                <c:pt idx="2381">
                  <c:v>9.2112819287526566</c:v>
                </c:pt>
                <c:pt idx="2382">
                  <c:v>9.2112841776509597</c:v>
                </c:pt>
                <c:pt idx="2383">
                  <c:v>9.2112864179657645</c:v>
                </c:pt>
                <c:pt idx="2384">
                  <c:v>9.2112886497298359</c:v>
                </c:pt>
                <c:pt idx="2385">
                  <c:v>9.2112908729758054</c:v>
                </c:pt>
                <c:pt idx="2386">
                  <c:v>9.211293087736184</c:v>
                </c:pt>
                <c:pt idx="2387">
                  <c:v>9.2112952940433637</c:v>
                </c:pt>
                <c:pt idx="2388">
                  <c:v>9.2112974919296047</c:v>
                </c:pt>
                <c:pt idx="2389">
                  <c:v>9.2112996814270485</c:v>
                </c:pt>
                <c:pt idx="2390">
                  <c:v>9.2113018625677139</c:v>
                </c:pt>
                <c:pt idx="2391">
                  <c:v>9.211304035383499</c:v>
                </c:pt>
                <c:pt idx="2392">
                  <c:v>9.2113061999061738</c:v>
                </c:pt>
                <c:pt idx="2393">
                  <c:v>9.2113083561673914</c:v>
                </c:pt>
                <c:pt idx="2394">
                  <c:v>9.2113105041986856</c:v>
                </c:pt>
                <c:pt idx="2395">
                  <c:v>9.2113126440314677</c:v>
                </c:pt>
                <c:pt idx="2396">
                  <c:v>9.2113147756970282</c:v>
                </c:pt>
                <c:pt idx="2397">
                  <c:v>9.2113168992265386</c:v>
                </c:pt>
                <c:pt idx="2398">
                  <c:v>9.2113190146510551</c:v>
                </c:pt>
                <c:pt idx="2399">
                  <c:v>9.2113211220015092</c:v>
                </c:pt>
                <c:pt idx="2400">
                  <c:v>9.2113232213087208</c:v>
                </c:pt>
                <c:pt idx="2401">
                  <c:v>9.2113253126033889</c:v>
                </c:pt>
                <c:pt idx="2402">
                  <c:v>9.2113273959160917</c:v>
                </c:pt>
                <c:pt idx="2403">
                  <c:v>9.2113294712772991</c:v>
                </c:pt>
                <c:pt idx="2404">
                  <c:v>9.2113315387173564</c:v>
                </c:pt>
                <c:pt idx="2405">
                  <c:v>9.2113335982664974</c:v>
                </c:pt>
                <c:pt idx="2406">
                  <c:v>9.2113356499548438</c:v>
                </c:pt>
                <c:pt idx="2407">
                  <c:v>9.2113376938123928</c:v>
                </c:pt>
                <c:pt idx="2408">
                  <c:v>9.2113397298690316</c:v>
                </c:pt>
                <c:pt idx="2409">
                  <c:v>9.2113417581545427</c:v>
                </c:pt>
                <c:pt idx="2410">
                  <c:v>9.2113437786985788</c:v>
                </c:pt>
                <c:pt idx="2411">
                  <c:v>9.2113457915306913</c:v>
                </c:pt>
                <c:pt idx="2412">
                  <c:v>9.2113477966803128</c:v>
                </c:pt>
                <c:pt idx="2413">
                  <c:v>9.2113497941767637</c:v>
                </c:pt>
                <c:pt idx="2414">
                  <c:v>9.2113517840492598</c:v>
                </c:pt>
                <c:pt idx="2415">
                  <c:v>9.2113537663268943</c:v>
                </c:pt>
                <c:pt idx="2416">
                  <c:v>9.2113557410386591</c:v>
                </c:pt>
                <c:pt idx="2417">
                  <c:v>9.2113577082134288</c:v>
                </c:pt>
                <c:pt idx="2418">
                  <c:v>9.2113596678799698</c:v>
                </c:pt>
                <c:pt idx="2419">
                  <c:v>9.2113616200669401</c:v>
                </c:pt>
                <c:pt idx="2420">
                  <c:v>9.2113635648028893</c:v>
                </c:pt>
                <c:pt idx="2421">
                  <c:v>9.2113655021162515</c:v>
                </c:pt>
                <c:pt idx="2422">
                  <c:v>9.2113674320353613</c:v>
                </c:pt>
                <c:pt idx="2423">
                  <c:v>9.2113693545884416</c:v>
                </c:pt>
                <c:pt idx="2424">
                  <c:v>9.2113712698036014</c:v>
                </c:pt>
                <c:pt idx="2425">
                  <c:v>9.2113731777088521</c:v>
                </c:pt>
                <c:pt idx="2426">
                  <c:v>9.2113750783320913</c:v>
                </c:pt>
                <c:pt idx="2427">
                  <c:v>9.2113769717011174</c:v>
                </c:pt>
                <c:pt idx="2428">
                  <c:v>9.2113788578436111</c:v>
                </c:pt>
                <c:pt idx="2429">
                  <c:v>9.2113807367871576</c:v>
                </c:pt>
                <c:pt idx="2430">
                  <c:v>9.2113826085592336</c:v>
                </c:pt>
                <c:pt idx="2431">
                  <c:v>9.211384473187211</c:v>
                </c:pt>
                <c:pt idx="2432">
                  <c:v>9.2113863306983568</c:v>
                </c:pt>
                <c:pt idx="2433">
                  <c:v>9.2113881811198333</c:v>
                </c:pt>
                <c:pt idx="2434">
                  <c:v>9.2113900244787015</c:v>
                </c:pt>
                <c:pt idx="2435">
                  <c:v>9.2113918608019176</c:v>
                </c:pt>
                <c:pt idx="2436">
                  <c:v>9.2113936901163367</c:v>
                </c:pt>
                <c:pt idx="2437">
                  <c:v>9.2113955124487035</c:v>
                </c:pt>
                <c:pt idx="2438">
                  <c:v>9.2113973278256722</c:v>
                </c:pt>
                <c:pt idx="2439">
                  <c:v>9.2113991362737888</c:v>
                </c:pt>
                <c:pt idx="2440">
                  <c:v>9.2114009378194961</c:v>
                </c:pt>
                <c:pt idx="2441">
                  <c:v>9.2114027324891445</c:v>
                </c:pt>
                <c:pt idx="2442">
                  <c:v>9.2114045203089727</c:v>
                </c:pt>
                <c:pt idx="2443">
                  <c:v>9.2114063013051286</c:v>
                </c:pt>
                <c:pt idx="2444">
                  <c:v>9.2114080755036554</c:v>
                </c:pt>
                <c:pt idx="2445">
                  <c:v>9.2114098429304967</c:v>
                </c:pt>
                <c:pt idx="2446">
                  <c:v>9.2114116036114986</c:v>
                </c:pt>
                <c:pt idx="2447">
                  <c:v>9.2114133575724129</c:v>
                </c:pt>
                <c:pt idx="2448">
                  <c:v>9.2114151048388813</c:v>
                </c:pt>
                <c:pt idx="2449">
                  <c:v>9.2114168454364602</c:v>
                </c:pt>
                <c:pt idx="2450">
                  <c:v>9.2114185793905996</c:v>
                </c:pt>
                <c:pt idx="2451">
                  <c:v>9.2114203067266569</c:v>
                </c:pt>
                <c:pt idx="2452">
                  <c:v>9.2114220274698937</c:v>
                </c:pt>
                <c:pt idx="2453">
                  <c:v>9.2114237416454721</c:v>
                </c:pt>
                <c:pt idx="2454">
                  <c:v>9.2114254492784582</c:v>
                </c:pt>
                <c:pt idx="2455">
                  <c:v>9.2114271503938241</c:v>
                </c:pt>
                <c:pt idx="2456">
                  <c:v>9.2114288450164459</c:v>
                </c:pt>
                <c:pt idx="2457">
                  <c:v>9.2114305331711055</c:v>
                </c:pt>
                <c:pt idx="2458">
                  <c:v>9.211432214882489</c:v>
                </c:pt>
                <c:pt idx="2459">
                  <c:v>9.2114338901751882</c:v>
                </c:pt>
                <c:pt idx="2460">
                  <c:v>9.2114355590737027</c:v>
                </c:pt>
                <c:pt idx="2461">
                  <c:v>9.2114372216024361</c:v>
                </c:pt>
                <c:pt idx="2462">
                  <c:v>9.2114388777857013</c:v>
                </c:pt>
                <c:pt idx="2463">
                  <c:v>9.2114405276477189</c:v>
                </c:pt>
                <c:pt idx="2464">
                  <c:v>9.2114421712126155</c:v>
                </c:pt>
                <c:pt idx="2465">
                  <c:v>9.2114438085044181</c:v>
                </c:pt>
                <c:pt idx="2466">
                  <c:v>9.2114454395470808</c:v>
                </c:pt>
                <c:pt idx="2467">
                  <c:v>9.2114470643644477</c:v>
                </c:pt>
                <c:pt idx="2468">
                  <c:v>9.2114486829802846</c:v>
                </c:pt>
                <c:pt idx="2469">
                  <c:v>9.2114502954182562</c:v>
                </c:pt>
                <c:pt idx="2470">
                  <c:v>9.2114519017019418</c:v>
                </c:pt>
                <c:pt idx="2471">
                  <c:v>9.2114535018548338</c:v>
                </c:pt>
                <c:pt idx="2472">
                  <c:v>9.2114550959003338</c:v>
                </c:pt>
                <c:pt idx="2473">
                  <c:v>9.211456683861746</c:v>
                </c:pt>
                <c:pt idx="2474">
                  <c:v>9.2114582657622979</c:v>
                </c:pt>
                <c:pt idx="2475">
                  <c:v>9.2114598416251177</c:v>
                </c:pt>
                <c:pt idx="2476">
                  <c:v>9.2114614114732536</c:v>
                </c:pt>
                <c:pt idx="2477">
                  <c:v>9.2114629753296597</c:v>
                </c:pt>
                <c:pt idx="2478">
                  <c:v>9.2114645332172049</c:v>
                </c:pt>
                <c:pt idx="2479">
                  <c:v>9.2114660851586709</c:v>
                </c:pt>
                <c:pt idx="2480">
                  <c:v>9.211467631176756</c:v>
                </c:pt>
                <c:pt idx="2481">
                  <c:v>9.2114691712940626</c:v>
                </c:pt>
                <c:pt idx="2482">
                  <c:v>9.2114707055331184</c:v>
                </c:pt>
                <c:pt idx="2483">
                  <c:v>9.2114722339163553</c:v>
                </c:pt>
                <c:pt idx="2484">
                  <c:v>9.2114737564661233</c:v>
                </c:pt>
                <c:pt idx="2485">
                  <c:v>9.211475273204691</c:v>
                </c:pt>
                <c:pt idx="2486">
                  <c:v>9.2114767841542342</c:v>
                </c:pt>
                <c:pt idx="2487">
                  <c:v>9.2114782893368492</c:v>
                </c:pt>
                <c:pt idx="2488">
                  <c:v>9.2114797887745485</c:v>
                </c:pt>
                <c:pt idx="2489">
                  <c:v>9.2114812824892596</c:v>
                </c:pt>
                <c:pt idx="2490">
                  <c:v>9.2114827705028244</c:v>
                </c:pt>
                <c:pt idx="2491">
                  <c:v>9.2114842528369998</c:v>
                </c:pt>
                <c:pt idx="2492">
                  <c:v>9.211485729513468</c:v>
                </c:pt>
                <c:pt idx="2493">
                  <c:v>9.2114872005538189</c:v>
                </c:pt>
                <c:pt idx="2494">
                  <c:v>9.2114886659795694</c:v>
                </c:pt>
                <c:pt idx="2495">
                  <c:v>9.2114901258121424</c:v>
                </c:pt>
                <c:pt idx="2496">
                  <c:v>9.2114915800728898</c:v>
                </c:pt>
                <c:pt idx="2497">
                  <c:v>9.2114930287830781</c:v>
                </c:pt>
                <c:pt idx="2498">
                  <c:v>9.2114944719638903</c:v>
                </c:pt>
                <c:pt idx="2499">
                  <c:v>9.2114959096364313</c:v>
                </c:pt>
                <c:pt idx="2500">
                  <c:v>9.2114973418217279</c:v>
                </c:pt>
                <c:pt idx="2501">
                  <c:v>9.2114987685407179</c:v>
                </c:pt>
                <c:pt idx="2502">
                  <c:v>9.2115001898142665</c:v>
                </c:pt>
                <c:pt idx="2503">
                  <c:v>9.2115016056631642</c:v>
                </c:pt>
                <c:pt idx="2504">
                  <c:v>9.2115030161081055</c:v>
                </c:pt>
                <c:pt idx="2505">
                  <c:v>9.2115044211697246</c:v>
                </c:pt>
                <c:pt idx="2506">
                  <c:v>9.2115058208685632</c:v>
                </c:pt>
                <c:pt idx="2507">
                  <c:v>9.2115072152250921</c:v>
                </c:pt>
                <c:pt idx="2508">
                  <c:v>9.2115086042596985</c:v>
                </c:pt>
                <c:pt idx="2509">
                  <c:v>9.2115099879926969</c:v>
                </c:pt>
                <c:pt idx="2510">
                  <c:v>9.2115113664443236</c:v>
                </c:pt>
                <c:pt idx="2511">
                  <c:v>9.2115127396347365</c:v>
                </c:pt>
                <c:pt idx="2512">
                  <c:v>9.2115141075840139</c:v>
                </c:pt>
                <c:pt idx="2513">
                  <c:v>9.2115154703121593</c:v>
                </c:pt>
                <c:pt idx="2514">
                  <c:v>9.2115168278391035</c:v>
                </c:pt>
                <c:pt idx="2515">
                  <c:v>9.2115181801846955</c:v>
                </c:pt>
                <c:pt idx="2516">
                  <c:v>9.2115195273687149</c:v>
                </c:pt>
                <c:pt idx="2517">
                  <c:v>9.2115208694108599</c:v>
                </c:pt>
                <c:pt idx="2518">
                  <c:v>9.211522206330752</c:v>
                </c:pt>
                <c:pt idx="2519">
                  <c:v>9.211523538147949</c:v>
                </c:pt>
                <c:pt idx="2520">
                  <c:v>9.2115248648819215</c:v>
                </c:pt>
                <c:pt idx="2521">
                  <c:v>9.2115261865520743</c:v>
                </c:pt>
                <c:pt idx="2522">
                  <c:v>9.2115275031777326</c:v>
                </c:pt>
                <c:pt idx="2523">
                  <c:v>9.2115288147781467</c:v>
                </c:pt>
                <c:pt idx="2524">
                  <c:v>9.2115301213725029</c:v>
                </c:pt>
                <c:pt idx="2525">
                  <c:v>9.2115314229799061</c:v>
                </c:pt>
                <c:pt idx="2526">
                  <c:v>9.2115327196193917</c:v>
                </c:pt>
                <c:pt idx="2527">
                  <c:v>9.2115340113099151</c:v>
                </c:pt>
                <c:pt idx="2528">
                  <c:v>9.2115352980703697</c:v>
                </c:pt>
                <c:pt idx="2529">
                  <c:v>9.2115365799195725</c:v>
                </c:pt>
                <c:pt idx="2530">
                  <c:v>9.2115378568762694</c:v>
                </c:pt>
                <c:pt idx="2531">
                  <c:v>9.2115391289591315</c:v>
                </c:pt>
                <c:pt idx="2532">
                  <c:v>9.211540396186761</c:v>
                </c:pt>
                <c:pt idx="2533">
                  <c:v>9.2115416585776924</c:v>
                </c:pt>
                <c:pt idx="2534">
                  <c:v>9.2115429161503819</c:v>
                </c:pt>
                <c:pt idx="2535">
                  <c:v>9.2115441689232203</c:v>
                </c:pt>
                <c:pt idx="2536">
                  <c:v>9.2115454169145323</c:v>
                </c:pt>
                <c:pt idx="2537">
                  <c:v>9.2115466601425595</c:v>
                </c:pt>
                <c:pt idx="2538">
                  <c:v>9.2115478986254917</c:v>
                </c:pt>
                <c:pt idx="2539">
                  <c:v>9.2115491323814318</c:v>
                </c:pt>
                <c:pt idx="2540">
                  <c:v>9.2115503614284275</c:v>
                </c:pt>
                <c:pt idx="2541">
                  <c:v>9.2115515857844468</c:v>
                </c:pt>
                <c:pt idx="2542">
                  <c:v>9.2115528054674005</c:v>
                </c:pt>
                <c:pt idx="2543">
                  <c:v>9.2115540204951163</c:v>
                </c:pt>
                <c:pt idx="2544">
                  <c:v>9.2115552308853665</c:v>
                </c:pt>
                <c:pt idx="2545">
                  <c:v>9.2115564366558509</c:v>
                </c:pt>
                <c:pt idx="2546">
                  <c:v>9.2115576378242032</c:v>
                </c:pt>
                <c:pt idx="2547">
                  <c:v>9.2115588344079846</c:v>
                </c:pt>
                <c:pt idx="2548">
                  <c:v>9.2115600264246993</c:v>
                </c:pt>
                <c:pt idx="2549">
                  <c:v>9.2115612138917733</c:v>
                </c:pt>
                <c:pt idx="2550">
                  <c:v>9.2115623968265723</c:v>
                </c:pt>
                <c:pt idx="2551">
                  <c:v>9.211563575246398</c:v>
                </c:pt>
                <c:pt idx="2552">
                  <c:v>9.2115647491684829</c:v>
                </c:pt>
                <c:pt idx="2553">
                  <c:v>9.2115659186099883</c:v>
                </c:pt>
                <c:pt idx="2554">
                  <c:v>9.2115670835880223</c:v>
                </c:pt>
                <c:pt idx="2555">
                  <c:v>9.2115682441196149</c:v>
                </c:pt>
                <c:pt idx="2556">
                  <c:v>9.211569400221741</c:v>
                </c:pt>
                <c:pt idx="2557">
                  <c:v>9.2115705519113078</c:v>
                </c:pt>
                <c:pt idx="2558">
                  <c:v>9.2115716992051517</c:v>
                </c:pt>
                <c:pt idx="2559">
                  <c:v>9.2115728421200558</c:v>
                </c:pt>
                <c:pt idx="2560">
                  <c:v>9.2115739806727284</c:v>
                </c:pt>
                <c:pt idx="2561">
                  <c:v>9.2115751148798228</c:v>
                </c:pt>
                <c:pt idx="2562">
                  <c:v>9.2115762447579232</c:v>
                </c:pt>
                <c:pt idx="2563">
                  <c:v>9.2115773703235551</c:v>
                </c:pt>
                <c:pt idx="2564">
                  <c:v>9.2115784915931727</c:v>
                </c:pt>
                <c:pt idx="2565">
                  <c:v>9.2115796085831807</c:v>
                </c:pt>
                <c:pt idx="2566">
                  <c:v>9.2115807213099057</c:v>
                </c:pt>
                <c:pt idx="2567">
                  <c:v>9.2115818297896226</c:v>
                </c:pt>
                <c:pt idx="2568">
                  <c:v>9.2115829340385424</c:v>
                </c:pt>
                <c:pt idx="2569">
                  <c:v>9.2115840340728088</c:v>
                </c:pt>
                <c:pt idx="2570">
                  <c:v>9.2115851299085154</c:v>
                </c:pt>
                <c:pt idx="2571">
                  <c:v>9.2115862215616797</c:v>
                </c:pt>
                <c:pt idx="2572">
                  <c:v>9.2115873090482694</c:v>
                </c:pt>
                <c:pt idx="2573">
                  <c:v>9.2115883923841864</c:v>
                </c:pt>
                <c:pt idx="2574">
                  <c:v>9.2115894715852757</c:v>
                </c:pt>
                <c:pt idx="2575">
                  <c:v>9.2115905466673116</c:v>
                </c:pt>
                <c:pt idx="2576">
                  <c:v>9.2115916176460235</c:v>
                </c:pt>
                <c:pt idx="2577">
                  <c:v>9.2115926845370684</c:v>
                </c:pt>
                <c:pt idx="2578">
                  <c:v>9.2115937473560496</c:v>
                </c:pt>
                <c:pt idx="2579">
                  <c:v>9.2115948061185069</c:v>
                </c:pt>
                <c:pt idx="2580">
                  <c:v>9.2115958608399264</c:v>
                </c:pt>
                <c:pt idx="2581">
                  <c:v>9.211596911535727</c:v>
                </c:pt>
                <c:pt idx="2582">
                  <c:v>9.2115979582212812</c:v>
                </c:pt>
                <c:pt idx="2583">
                  <c:v>9.2115990009118871</c:v>
                </c:pt>
                <c:pt idx="2584">
                  <c:v>9.2116000396227946</c:v>
                </c:pt>
                <c:pt idx="2585">
                  <c:v>9.2116010743691952</c:v>
                </c:pt>
                <c:pt idx="2586">
                  <c:v>9.2116021051662216</c:v>
                </c:pt>
                <c:pt idx="2587">
                  <c:v>9.2116031320289444</c:v>
                </c:pt>
                <c:pt idx="2588">
                  <c:v>9.2116041549723811</c:v>
                </c:pt>
                <c:pt idx="2589">
                  <c:v>9.2116051740114919</c:v>
                </c:pt>
                <c:pt idx="2590">
                  <c:v>9.2116061891611754</c:v>
                </c:pt>
                <c:pt idx="2591">
                  <c:v>9.2116072004362799</c:v>
                </c:pt>
                <c:pt idx="2592">
                  <c:v>9.2116082078515937</c:v>
                </c:pt>
                <c:pt idx="2593">
                  <c:v>9.2116092114218464</c:v>
                </c:pt>
                <c:pt idx="2594">
                  <c:v>9.2116102111617142</c:v>
                </c:pt>
                <c:pt idx="2595">
                  <c:v>9.2116112070858183</c:v>
                </c:pt>
                <c:pt idx="2596">
                  <c:v>9.2116121992087212</c:v>
                </c:pt>
                <c:pt idx="2597">
                  <c:v>9.2116131875449305</c:v>
                </c:pt>
                <c:pt idx="2598">
                  <c:v>9.2116141721089004</c:v>
                </c:pt>
                <c:pt idx="2599">
                  <c:v>9.2116151529150283</c:v>
                </c:pt>
                <c:pt idx="2600">
                  <c:v>9.2116161299776564</c:v>
                </c:pt>
                <c:pt idx="2601">
                  <c:v>9.2116171033110756</c:v>
                </c:pt>
                <c:pt idx="2602">
                  <c:v>9.2116180729295145</c:v>
                </c:pt>
                <c:pt idx="2603">
                  <c:v>9.211619038847159</c:v>
                </c:pt>
                <c:pt idx="2604">
                  <c:v>9.211620001078126</c:v>
                </c:pt>
                <c:pt idx="2605">
                  <c:v>9.2116209596364929</c:v>
                </c:pt>
                <c:pt idx="2606">
                  <c:v>9.2116219145362717</c:v>
                </c:pt>
                <c:pt idx="2607">
                  <c:v>9.2116228657914316</c:v>
                </c:pt>
                <c:pt idx="2608">
                  <c:v>9.2116238134158817</c:v>
                </c:pt>
                <c:pt idx="2609">
                  <c:v>9.2116247574234791</c:v>
                </c:pt>
                <c:pt idx="2610">
                  <c:v>9.211625697828028</c:v>
                </c:pt>
                <c:pt idx="2611">
                  <c:v>9.2116266346432809</c:v>
                </c:pt>
                <c:pt idx="2612">
                  <c:v>9.2116275678829336</c:v>
                </c:pt>
                <c:pt idx="2613">
                  <c:v>9.2116284975606426</c:v>
                </c:pt>
                <c:pt idx="2614">
                  <c:v>9.2116294236899918</c:v>
                </c:pt>
                <c:pt idx="2615">
                  <c:v>9.211630346284533</c:v>
                </c:pt>
                <c:pt idx="2616">
                  <c:v>9.2116312653577523</c:v>
                </c:pt>
                <c:pt idx="2617">
                  <c:v>9.2116321809230932</c:v>
                </c:pt>
                <c:pt idx="2618">
                  <c:v>9.2116330929939441</c:v>
                </c:pt>
                <c:pt idx="2619">
                  <c:v>9.21163400158364</c:v>
                </c:pt>
                <c:pt idx="2620">
                  <c:v>9.2116349067054699</c:v>
                </c:pt>
                <c:pt idx="2621">
                  <c:v>9.2116358083726677</c:v>
                </c:pt>
                <c:pt idx="2622">
                  <c:v>9.2116367065984228</c:v>
                </c:pt>
                <c:pt idx="2623">
                  <c:v>9.2116376013958661</c:v>
                </c:pt>
                <c:pt idx="2624">
                  <c:v>9.2116384927780857</c:v>
                </c:pt>
                <c:pt idx="2625">
                  <c:v>9.2116393807581129</c:v>
                </c:pt>
                <c:pt idx="2626">
                  <c:v>9.2116402653489402</c:v>
                </c:pt>
                <c:pt idx="2627">
                  <c:v>9.211641146563494</c:v>
                </c:pt>
                <c:pt idx="2628">
                  <c:v>9.2116420244146671</c:v>
                </c:pt>
                <c:pt idx="2629">
                  <c:v>9.2116428989152954</c:v>
                </c:pt>
                <c:pt idx="2630">
                  <c:v>9.2116437700781653</c:v>
                </c:pt>
                <c:pt idx="2631">
                  <c:v>9.2116446379160202</c:v>
                </c:pt>
                <c:pt idx="2632">
                  <c:v>9.2116455024415451</c:v>
                </c:pt>
                <c:pt idx="2633">
                  <c:v>9.2116463636673878</c:v>
                </c:pt>
                <c:pt idx="2634">
                  <c:v>9.2116472216061407</c:v>
                </c:pt>
                <c:pt idx="2635">
                  <c:v>9.2116480762703468</c:v>
                </c:pt>
                <c:pt idx="2636">
                  <c:v>9.211648927672508</c:v>
                </c:pt>
                <c:pt idx="2637">
                  <c:v>9.2116497758250748</c:v>
                </c:pt>
                <c:pt idx="2638">
                  <c:v>9.211650620740448</c:v>
                </c:pt>
                <c:pt idx="2639">
                  <c:v>9.2116514624309822</c:v>
                </c:pt>
                <c:pt idx="2640">
                  <c:v>9.2116523009089892</c:v>
                </c:pt>
                <c:pt idx="2641">
                  <c:v>9.2116531361867278</c:v>
                </c:pt>
                <c:pt idx="2642">
                  <c:v>9.2116539682764156</c:v>
                </c:pt>
                <c:pt idx="2643">
                  <c:v>9.2116547971902172</c:v>
                </c:pt>
                <c:pt idx="2644">
                  <c:v>9.2116556229402562</c:v>
                </c:pt>
                <c:pt idx="2645">
                  <c:v>9.2116564455386065</c:v>
                </c:pt>
                <c:pt idx="2646">
                  <c:v>9.2116572649972976</c:v>
                </c:pt>
                <c:pt idx="2647">
                  <c:v>9.2116580813283147</c:v>
                </c:pt>
                <c:pt idx="2648">
                  <c:v>9.2116588945435947</c:v>
                </c:pt>
                <c:pt idx="2649">
                  <c:v>9.2116597046550286</c:v>
                </c:pt>
                <c:pt idx="2650">
                  <c:v>9.2116605116744612</c:v>
                </c:pt>
                <c:pt idx="2651">
                  <c:v>9.2116613156136982</c:v>
                </c:pt>
                <c:pt idx="2652">
                  <c:v>9.2116621164844954</c:v>
                </c:pt>
                <c:pt idx="2653">
                  <c:v>9.2116629142985609</c:v>
                </c:pt>
                <c:pt idx="2654">
                  <c:v>9.2116637090675635</c:v>
                </c:pt>
                <c:pt idx="2655">
                  <c:v>9.2116645008031259</c:v>
                </c:pt>
                <c:pt idx="2656">
                  <c:v>9.2116652895168247</c:v>
                </c:pt>
                <c:pt idx="2657">
                  <c:v>9.2116660752201938</c:v>
                </c:pt>
                <c:pt idx="2658">
                  <c:v>9.2116668579247261</c:v>
                </c:pt>
                <c:pt idx="2659">
                  <c:v>9.2116676376418631</c:v>
                </c:pt>
                <c:pt idx="2660">
                  <c:v>9.2116684143830074</c:v>
                </c:pt>
                <c:pt idx="2661">
                  <c:v>9.2116691881595223</c:v>
                </c:pt>
                <c:pt idx="2662">
                  <c:v>9.211669958982716</c:v>
                </c:pt>
                <c:pt idx="2663">
                  <c:v>9.2116707268638667</c:v>
                </c:pt>
                <c:pt idx="2664">
                  <c:v>9.2116714918141991</c:v>
                </c:pt>
                <c:pt idx="2665">
                  <c:v>9.2116722538449025</c:v>
                </c:pt>
                <c:pt idx="2666">
                  <c:v>9.2116730129671183</c:v>
                </c:pt>
                <c:pt idx="2667">
                  <c:v>9.2116737691919504</c:v>
                </c:pt>
                <c:pt idx="2668">
                  <c:v>9.211674522530453</c:v>
                </c:pt>
                <c:pt idx="2669">
                  <c:v>9.2116752729936469</c:v>
                </c:pt>
                <c:pt idx="2670">
                  <c:v>9.2116760205925061</c:v>
                </c:pt>
                <c:pt idx="2671">
                  <c:v>9.211676765337959</c:v>
                </c:pt>
                <c:pt idx="2672">
                  <c:v>9.2116775072408998</c:v>
                </c:pt>
                <c:pt idx="2673">
                  <c:v>9.2116782463121769</c:v>
                </c:pt>
                <c:pt idx="2674">
                  <c:v>9.2116789825625975</c:v>
                </c:pt>
                <c:pt idx="2675">
                  <c:v>9.2116797160029282</c:v>
                </c:pt>
                <c:pt idx="2676">
                  <c:v>9.2116804466438929</c:v>
                </c:pt>
                <c:pt idx="2677">
                  <c:v>9.2116811744961833</c:v>
                </c:pt>
                <c:pt idx="2678">
                  <c:v>9.2116818995704328</c:v>
                </c:pt>
                <c:pt idx="2679">
                  <c:v>9.2116826218772516</c:v>
                </c:pt>
                <c:pt idx="2680">
                  <c:v>9.2116833414272001</c:v>
                </c:pt>
                <c:pt idx="2681">
                  <c:v>9.2116840582308015</c:v>
                </c:pt>
                <c:pt idx="2682">
                  <c:v>9.2116847722985362</c:v>
                </c:pt>
                <c:pt idx="2683">
                  <c:v>9.2116854836408475</c:v>
                </c:pt>
                <c:pt idx="2684">
                  <c:v>9.2116861922681395</c:v>
                </c:pt>
                <c:pt idx="2685">
                  <c:v>9.21168689819077</c:v>
                </c:pt>
                <c:pt idx="2686">
                  <c:v>9.211687601419067</c:v>
                </c:pt>
                <c:pt idx="2687">
                  <c:v>9.2116883019633082</c:v>
                </c:pt>
                <c:pt idx="2688">
                  <c:v>9.2116889998337452</c:v>
                </c:pt>
                <c:pt idx="2689">
                  <c:v>9.2116896950405778</c:v>
                </c:pt>
                <c:pt idx="2690">
                  <c:v>9.2116903875939755</c:v>
                </c:pt>
                <c:pt idx="2691">
                  <c:v>9.2116910775040655</c:v>
                </c:pt>
                <c:pt idx="2692">
                  <c:v>9.2116917647809338</c:v>
                </c:pt>
                <c:pt idx="2693">
                  <c:v>9.2116924494346328</c:v>
                </c:pt>
                <c:pt idx="2694">
                  <c:v>9.2116931314751742</c:v>
                </c:pt>
                <c:pt idx="2695">
                  <c:v>9.2116938109125321</c:v>
                </c:pt>
                <c:pt idx="2696">
                  <c:v>9.2116944877566436</c:v>
                </c:pt>
                <c:pt idx="2697">
                  <c:v>9.2116951620174046</c:v>
                </c:pt>
                <c:pt idx="2698">
                  <c:v>9.2116958337046757</c:v>
                </c:pt>
                <c:pt idx="2699">
                  <c:v>9.2116965028282785</c:v>
                </c:pt>
                <c:pt idx="2700">
                  <c:v>9.2116971693979988</c:v>
                </c:pt>
                <c:pt idx="2701">
                  <c:v>9.2116978334235835</c:v>
                </c:pt>
                <c:pt idx="2702">
                  <c:v>9.2116984949147422</c:v>
                </c:pt>
                <c:pt idx="2703">
                  <c:v>9.2116991538811526</c:v>
                </c:pt>
                <c:pt idx="2704">
                  <c:v>9.2116998103324459</c:v>
                </c:pt>
                <c:pt idx="2705">
                  <c:v>9.2117004642782252</c:v>
                </c:pt>
                <c:pt idx="2706">
                  <c:v>9.2117011157280491</c:v>
                </c:pt>
                <c:pt idx="2707">
                  <c:v>9.2117017646914476</c:v>
                </c:pt>
                <c:pt idx="2708">
                  <c:v>9.2117024111779102</c:v>
                </c:pt>
                <c:pt idx="2709">
                  <c:v>9.2117030551968906</c:v>
                </c:pt>
                <c:pt idx="2710">
                  <c:v>9.211703696757807</c:v>
                </c:pt>
                <c:pt idx="2711">
                  <c:v>9.2117043358700421</c:v>
                </c:pt>
                <c:pt idx="2712">
                  <c:v>9.2117049725429379</c:v>
                </c:pt>
                <c:pt idx="2713">
                  <c:v>9.2117056067858059</c:v>
                </c:pt>
                <c:pt idx="2714">
                  <c:v>9.2117062386079258</c:v>
                </c:pt>
                <c:pt idx="2715">
                  <c:v>9.211706868018533</c:v>
                </c:pt>
                <c:pt idx="2716">
                  <c:v>9.2117074950268307</c:v>
                </c:pt>
                <c:pt idx="2717">
                  <c:v>9.2117081196419921</c:v>
                </c:pt>
                <c:pt idx="2718">
                  <c:v>9.2117087418731476</c:v>
                </c:pt>
                <c:pt idx="2719">
                  <c:v>9.2117093617293957</c:v>
                </c:pt>
                <c:pt idx="2720">
                  <c:v>9.2117099792198047</c:v>
                </c:pt>
                <c:pt idx="2721">
                  <c:v>9.2117105943534021</c:v>
                </c:pt>
                <c:pt idx="2722">
                  <c:v>9.2117112071391833</c:v>
                </c:pt>
                <c:pt idx="2723">
                  <c:v>9.2117118175861084</c:v>
                </c:pt>
                <c:pt idx="2724">
                  <c:v>9.2117124257031051</c:v>
                </c:pt>
                <c:pt idx="2725">
                  <c:v>9.2117130314990661</c:v>
                </c:pt>
                <c:pt idx="2726">
                  <c:v>9.2117136349828534</c:v>
                </c:pt>
                <c:pt idx="2727">
                  <c:v>9.2117142361632887</c:v>
                </c:pt>
                <c:pt idx="2728">
                  <c:v>9.2117148350491629</c:v>
                </c:pt>
                <c:pt idx="2729">
                  <c:v>9.2117154316492353</c:v>
                </c:pt>
                <c:pt idx="2730">
                  <c:v>9.2117160259722297</c:v>
                </c:pt>
                <c:pt idx="2731">
                  <c:v>9.2117166180268342</c:v>
                </c:pt>
                <c:pt idx="2732">
                  <c:v>9.211717207821712</c:v>
                </c:pt>
                <c:pt idx="2733">
                  <c:v>9.2117177953654874</c:v>
                </c:pt>
                <c:pt idx="2734">
                  <c:v>9.2117183806667473</c:v>
                </c:pt>
                <c:pt idx="2735">
                  <c:v>9.2117189637340555</c:v>
                </c:pt>
                <c:pt idx="2736">
                  <c:v>9.2117195445759386</c:v>
                </c:pt>
                <c:pt idx="2737">
                  <c:v>9.2117201232008856</c:v>
                </c:pt>
                <c:pt idx="2738">
                  <c:v>9.2117206996173611</c:v>
                </c:pt>
                <c:pt idx="2739">
                  <c:v>9.2117212738337972</c:v>
                </c:pt>
                <c:pt idx="2740">
                  <c:v>9.2117218458585874</c:v>
                </c:pt>
                <c:pt idx="2741">
                  <c:v>9.2117224157000983</c:v>
                </c:pt>
                <c:pt idx="2742">
                  <c:v>9.2117229833666592</c:v>
                </c:pt>
                <c:pt idx="2743">
                  <c:v>9.2117235488665763</c:v>
                </c:pt>
                <c:pt idx="2744">
                  <c:v>9.2117241122081168</c:v>
                </c:pt>
                <c:pt idx="2745">
                  <c:v>9.2117246733995177</c:v>
                </c:pt>
                <c:pt idx="2746">
                  <c:v>9.2117252324489876</c:v>
                </c:pt>
                <c:pt idx="2747">
                  <c:v>9.2117257893647029</c:v>
                </c:pt>
                <c:pt idx="2748">
                  <c:v>9.2117263441548047</c:v>
                </c:pt>
                <c:pt idx="2749">
                  <c:v>9.211726896827404</c:v>
                </c:pt>
                <c:pt idx="2750">
                  <c:v>9.2117274473905901</c:v>
                </c:pt>
                <c:pt idx="2751">
                  <c:v>9.2117279958524083</c:v>
                </c:pt>
                <c:pt idx="2752">
                  <c:v>9.2117285422208788</c:v>
                </c:pt>
                <c:pt idx="2753">
                  <c:v>9.2117290865039951</c:v>
                </c:pt>
                <c:pt idx="2754">
                  <c:v>9.2117296287097137</c:v>
                </c:pt>
                <c:pt idx="2755">
                  <c:v>9.2117301688459658</c:v>
                </c:pt>
                <c:pt idx="2756">
                  <c:v>9.2117307069206458</c:v>
                </c:pt>
                <c:pt idx="2757">
                  <c:v>9.2117312429416263</c:v>
                </c:pt>
                <c:pt idx="2758">
                  <c:v>9.2117317769167446</c:v>
                </c:pt>
                <c:pt idx="2759">
                  <c:v>9.2117323088538097</c:v>
                </c:pt>
                <c:pt idx="2760">
                  <c:v>9.2117328387606001</c:v>
                </c:pt>
                <c:pt idx="2761">
                  <c:v>9.2117333666448609</c:v>
                </c:pt>
                <c:pt idx="2762">
                  <c:v>9.2117338925143191</c:v>
                </c:pt>
                <c:pt idx="2763">
                  <c:v>9.211734416376661</c:v>
                </c:pt>
                <c:pt idx="2764">
                  <c:v>9.2117349382395446</c:v>
                </c:pt>
                <c:pt idx="2765">
                  <c:v>9.2117354581106046</c:v>
                </c:pt>
                <c:pt idx="2766">
                  <c:v>9.2117359759974438</c:v>
                </c:pt>
                <c:pt idx="2767">
                  <c:v>9.211736491907633</c:v>
                </c:pt>
                <c:pt idx="2768">
                  <c:v>9.21173700584872</c:v>
                </c:pt>
                <c:pt idx="2769">
                  <c:v>9.211737517828217</c:v>
                </c:pt>
                <c:pt idx="2770">
                  <c:v>9.2117380278536114</c:v>
                </c:pt>
                <c:pt idx="2771">
                  <c:v>9.211738535932362</c:v>
                </c:pt>
                <c:pt idx="2772">
                  <c:v>9.2117390420718994</c:v>
                </c:pt>
                <c:pt idx="2773">
                  <c:v>9.2117395462796257</c:v>
                </c:pt>
                <c:pt idx="2774">
                  <c:v>9.2117400485629108</c:v>
                </c:pt>
                <c:pt idx="2775">
                  <c:v>9.2117405489291055</c:v>
                </c:pt>
                <c:pt idx="2776">
                  <c:v>9.2117410473855212</c:v>
                </c:pt>
                <c:pt idx="2777">
                  <c:v>9.2117415439394499</c:v>
                </c:pt>
                <c:pt idx="2778">
                  <c:v>9.2117420385981532</c:v>
                </c:pt>
                <c:pt idx="2779">
                  <c:v>9.2117425313688646</c:v>
                </c:pt>
                <c:pt idx="2780">
                  <c:v>9.2117430222587871</c:v>
                </c:pt>
                <c:pt idx="2781">
                  <c:v>9.2117435112751043</c:v>
                </c:pt>
                <c:pt idx="2782">
                  <c:v>9.2117439984249625</c:v>
                </c:pt>
                <c:pt idx="2783">
                  <c:v>9.2117444837154867</c:v>
                </c:pt>
                <c:pt idx="2784">
                  <c:v>9.211744967153777</c:v>
                </c:pt>
                <c:pt idx="2785">
                  <c:v>9.2117454487468997</c:v>
                </c:pt>
                <c:pt idx="2786">
                  <c:v>9.2117459285018963</c:v>
                </c:pt>
                <c:pt idx="2787">
                  <c:v>9.211746406425787</c:v>
                </c:pt>
                <c:pt idx="2788">
                  <c:v>9.2117468825255546</c:v>
                </c:pt>
                <c:pt idx="2789">
                  <c:v>9.211747356808166</c:v>
                </c:pt>
                <c:pt idx="2790">
                  <c:v>9.2117478292805561</c:v>
                </c:pt>
                <c:pt idx="2791">
                  <c:v>9.2117482999496332</c:v>
                </c:pt>
                <c:pt idx="2792">
                  <c:v>9.2117487688222806</c:v>
                </c:pt>
                <c:pt idx="2793">
                  <c:v>9.2117492359053532</c:v>
                </c:pt>
                <c:pt idx="2794">
                  <c:v>9.2117497012056848</c:v>
                </c:pt>
                <c:pt idx="2795">
                  <c:v>9.2117501647300752</c:v>
                </c:pt>
                <c:pt idx="2796">
                  <c:v>9.2117506264853066</c:v>
                </c:pt>
                <c:pt idx="2797">
                  <c:v>9.2117510864781291</c:v>
                </c:pt>
                <c:pt idx="2798">
                  <c:v>9.2117515447152716</c:v>
                </c:pt>
                <c:pt idx="2799">
                  <c:v>9.2117520012034344</c:v>
                </c:pt>
                <c:pt idx="2800">
                  <c:v>9.2117524559492896</c:v>
                </c:pt>
                <c:pt idx="2801">
                  <c:v>9.2117529089594914</c:v>
                </c:pt>
                <c:pt idx="2802">
                  <c:v>9.211753360240662</c:v>
                </c:pt>
                <c:pt idx="2803">
                  <c:v>9.2117538097994043</c:v>
                </c:pt>
                <c:pt idx="2804">
                  <c:v>9.2117542576422888</c:v>
                </c:pt>
                <c:pt idx="2805">
                  <c:v>9.2117547037758651</c:v>
                </c:pt>
                <c:pt idx="2806">
                  <c:v>9.2117551482066542</c:v>
                </c:pt>
                <c:pt idx="2807">
                  <c:v>9.2117555909411628</c:v>
                </c:pt>
                <c:pt idx="2808">
                  <c:v>9.2117560319858587</c:v>
                </c:pt>
                <c:pt idx="2809">
                  <c:v>9.2117564713471936</c:v>
                </c:pt>
                <c:pt idx="2810">
                  <c:v>9.2117569090315925</c:v>
                </c:pt>
                <c:pt idx="2811">
                  <c:v>9.2117573450454575</c:v>
                </c:pt>
                <c:pt idx="2812">
                  <c:v>9.2117577793951622</c:v>
                </c:pt>
                <c:pt idx="2813">
                  <c:v>9.2117582120870605</c:v>
                </c:pt>
                <c:pt idx="2814">
                  <c:v>9.2117586431274763</c:v>
                </c:pt>
                <c:pt idx="2815">
                  <c:v>9.2117590725227156</c:v>
                </c:pt>
                <c:pt idx="2816">
                  <c:v>9.2117595002790598</c:v>
                </c:pt>
                <c:pt idx="2817">
                  <c:v>9.2117599264027579</c:v>
                </c:pt>
                <c:pt idx="2818">
                  <c:v>9.2117603509000467</c:v>
                </c:pt>
                <c:pt idx="2819">
                  <c:v>9.2117607737771312</c:v>
                </c:pt>
                <c:pt idx="2820">
                  <c:v>9.2117611950401983</c:v>
                </c:pt>
                <c:pt idx="2821">
                  <c:v>9.2117616146954049</c:v>
                </c:pt>
                <c:pt idx="2822">
                  <c:v>9.2117620327488883</c:v>
                </c:pt>
                <c:pt idx="2823">
                  <c:v>9.2117624492067645</c:v>
                </c:pt>
                <c:pt idx="2824">
                  <c:v>9.2117628640751192</c:v>
                </c:pt>
                <c:pt idx="2825">
                  <c:v>9.2117632773600224</c:v>
                </c:pt>
                <c:pt idx="2826">
                  <c:v>9.211763689067519</c:v>
                </c:pt>
                <c:pt idx="2827">
                  <c:v>9.2117640992036272</c:v>
                </c:pt>
                <c:pt idx="2828">
                  <c:v>9.211764507774344</c:v>
                </c:pt>
                <c:pt idx="2829">
                  <c:v>9.2117649147856451</c:v>
                </c:pt>
                <c:pt idx="2830">
                  <c:v>9.211765320243483</c:v>
                </c:pt>
                <c:pt idx="2831">
                  <c:v>9.2117657241537874</c:v>
                </c:pt>
                <c:pt idx="2832">
                  <c:v>9.2117661265224626</c:v>
                </c:pt>
                <c:pt idx="2833">
                  <c:v>9.2117665273553939</c:v>
                </c:pt>
                <c:pt idx="2834">
                  <c:v>9.2117669266584432</c:v>
                </c:pt>
                <c:pt idx="2835">
                  <c:v>9.2117673244374512</c:v>
                </c:pt>
                <c:pt idx="2836">
                  <c:v>9.2117677206982318</c:v>
                </c:pt>
                <c:pt idx="2837">
                  <c:v>9.2117681154465778</c:v>
                </c:pt>
                <c:pt idx="2838">
                  <c:v>9.2117685086882677</c:v>
                </c:pt>
                <c:pt idx="2839">
                  <c:v>9.2117689004290515</c:v>
                </c:pt>
                <c:pt idx="2840">
                  <c:v>9.2117692906746509</c:v>
                </c:pt>
                <c:pt idx="2841">
                  <c:v>9.2117696794307804</c:v>
                </c:pt>
                <c:pt idx="2842">
                  <c:v>9.211770066703119</c:v>
                </c:pt>
                <c:pt idx="2843">
                  <c:v>9.2117704524973369</c:v>
                </c:pt>
                <c:pt idx="2844">
                  <c:v>9.2117708368190669</c:v>
                </c:pt>
                <c:pt idx="2845">
                  <c:v>9.2117712196739365</c:v>
                </c:pt>
                <c:pt idx="2846">
                  <c:v>9.2117716010675412</c:v>
                </c:pt>
                <c:pt idx="2847">
                  <c:v>9.2117719810054588</c:v>
                </c:pt>
                <c:pt idx="2848">
                  <c:v>9.2117723594932475</c:v>
                </c:pt>
                <c:pt idx="2849">
                  <c:v>9.2117727365364352</c:v>
                </c:pt>
                <c:pt idx="2850">
                  <c:v>9.2117731121405431</c:v>
                </c:pt>
                <c:pt idx="2851">
                  <c:v>9.2117734863110616</c:v>
                </c:pt>
                <c:pt idx="2852">
                  <c:v>9.2117738590534604</c:v>
                </c:pt>
                <c:pt idx="2853">
                  <c:v>9.2117742303731909</c:v>
                </c:pt>
                <c:pt idx="2854">
                  <c:v>9.2117746002756871</c:v>
                </c:pt>
                <c:pt idx="2855">
                  <c:v>9.2117749687663508</c:v>
                </c:pt>
                <c:pt idx="2856">
                  <c:v>9.211775335850577</c:v>
                </c:pt>
                <c:pt idx="2857">
                  <c:v>9.2117757015337318</c:v>
                </c:pt>
                <c:pt idx="2858">
                  <c:v>9.211776065821164</c:v>
                </c:pt>
                <c:pt idx="2859">
                  <c:v>9.2117764287181938</c:v>
                </c:pt>
                <c:pt idx="2860">
                  <c:v>9.2117767902301377</c:v>
                </c:pt>
                <c:pt idx="2861">
                  <c:v>9.2117771503622787</c:v>
                </c:pt>
                <c:pt idx="2862">
                  <c:v>9.2117775091198801</c:v>
                </c:pt>
                <c:pt idx="2863">
                  <c:v>9.2117778665081911</c:v>
                </c:pt>
                <c:pt idx="2864">
                  <c:v>9.2117782225324376</c:v>
                </c:pt>
                <c:pt idx="2865">
                  <c:v>9.2117785771978262</c:v>
                </c:pt>
                <c:pt idx="2866">
                  <c:v>9.2117789305095421</c:v>
                </c:pt>
                <c:pt idx="2867">
                  <c:v>9.2117792824727527</c:v>
                </c:pt>
                <c:pt idx="2868">
                  <c:v>9.2117796330926041</c:v>
                </c:pt>
                <c:pt idx="2869">
                  <c:v>9.2117799823742263</c:v>
                </c:pt>
                <c:pt idx="2870">
                  <c:v>9.2117803303227248</c:v>
                </c:pt>
                <c:pt idx="2871">
                  <c:v>9.2117806769431869</c:v>
                </c:pt>
                <c:pt idx="2872">
                  <c:v>9.2117810222406824</c:v>
                </c:pt>
                <c:pt idx="2873">
                  <c:v>9.2117813662202597</c:v>
                </c:pt>
                <c:pt idx="2874">
                  <c:v>9.2117817088869529</c:v>
                </c:pt>
                <c:pt idx="2875">
                  <c:v>9.2117820502457697</c:v>
                </c:pt>
                <c:pt idx="2876">
                  <c:v>9.2117823903017015</c:v>
                </c:pt>
                <c:pt idx="2877">
                  <c:v>9.2117827290597223</c:v>
                </c:pt>
                <c:pt idx="2878">
                  <c:v>9.2117830665247862</c:v>
                </c:pt>
                <c:pt idx="2879">
                  <c:v>9.2117834027018262</c:v>
                </c:pt>
                <c:pt idx="2880">
                  <c:v>9.2117837375957627</c:v>
                </c:pt>
                <c:pt idx="2881">
                  <c:v>9.2117840712114862</c:v>
                </c:pt>
                <c:pt idx="2882">
                  <c:v>9.2117844035538798</c:v>
                </c:pt>
                <c:pt idx="2883">
                  <c:v>9.2117847346278054</c:v>
                </c:pt>
                <c:pt idx="2884">
                  <c:v>9.2117850644381001</c:v>
                </c:pt>
                <c:pt idx="2885">
                  <c:v>9.2117853929895883</c:v>
                </c:pt>
                <c:pt idx="2886">
                  <c:v>9.211785720287077</c:v>
                </c:pt>
                <c:pt idx="2887">
                  <c:v>9.2117860463353498</c:v>
                </c:pt>
                <c:pt idx="2888">
                  <c:v>9.2117863711391745</c:v>
                </c:pt>
                <c:pt idx="2889">
                  <c:v>9.2117866947033011</c:v>
                </c:pt>
                <c:pt idx="2890">
                  <c:v>9.2117870170324636</c:v>
                </c:pt>
                <c:pt idx="2891">
                  <c:v>9.2117873381313693</c:v>
                </c:pt>
                <c:pt idx="2892">
                  <c:v>9.2117876580047238</c:v>
                </c:pt>
                <c:pt idx="2893">
                  <c:v>9.2117879766571935</c:v>
                </c:pt>
                <c:pt idx="2894">
                  <c:v>9.2117882940934468</c:v>
                </c:pt>
                <c:pt idx="2895">
                  <c:v>9.2117886103181235</c:v>
                </c:pt>
                <c:pt idx="2896">
                  <c:v>9.2117889253358456</c:v>
                </c:pt>
                <c:pt idx="2897">
                  <c:v>9.2117892391512211</c:v>
                </c:pt>
                <c:pt idx="2898">
                  <c:v>9.21178955176884</c:v>
                </c:pt>
                <c:pt idx="2899">
                  <c:v>9.2117898631932746</c:v>
                </c:pt>
                <c:pt idx="2900">
                  <c:v>9.2117901734290761</c:v>
                </c:pt>
                <c:pt idx="2901">
                  <c:v>9.2117904824807813</c:v>
                </c:pt>
                <c:pt idx="2902">
                  <c:v>9.2117907903529126</c:v>
                </c:pt>
                <c:pt idx="2903">
                  <c:v>9.2117910970499697</c:v>
                </c:pt>
                <c:pt idx="2904">
                  <c:v>9.2117914025764378</c:v>
                </c:pt>
                <c:pt idx="2905">
                  <c:v>9.2117917069367863</c:v>
                </c:pt>
                <c:pt idx="2906">
                  <c:v>9.2117920101354649</c:v>
                </c:pt>
                <c:pt idx="2907">
                  <c:v>9.2117923121769056</c:v>
                </c:pt>
                <c:pt idx="2908">
                  <c:v>9.2117926130655281</c:v>
                </c:pt>
                <c:pt idx="2909">
                  <c:v>9.2117929128057341</c:v>
                </c:pt>
                <c:pt idx="2910">
                  <c:v>9.2117932114019005</c:v>
                </c:pt>
                <c:pt idx="2911">
                  <c:v>9.2117935088583991</c:v>
                </c:pt>
                <c:pt idx="2912">
                  <c:v>9.2117938051795782</c:v>
                </c:pt>
                <c:pt idx="2913">
                  <c:v>9.2117941003697723</c:v>
                </c:pt>
                <c:pt idx="2914">
                  <c:v>9.2117943944332943</c:v>
                </c:pt>
                <c:pt idx="2915">
                  <c:v>9.2117946873744483</c:v>
                </c:pt>
                <c:pt idx="2916">
                  <c:v>9.2117949791975171</c:v>
                </c:pt>
                <c:pt idx="2917">
                  <c:v>9.2117952699067676</c:v>
                </c:pt>
                <c:pt idx="2918">
                  <c:v>9.2117955595064505</c:v>
                </c:pt>
                <c:pt idx="2919">
                  <c:v>9.2117958480008006</c:v>
                </c:pt>
                <c:pt idx="2920">
                  <c:v>9.2117961353940405</c:v>
                </c:pt>
                <c:pt idx="2921">
                  <c:v>9.2117964216903676</c:v>
                </c:pt>
                <c:pt idx="2922">
                  <c:v>9.2117967068939706</c:v>
                </c:pt>
                <c:pt idx="2923">
                  <c:v>9.2117969910090238</c:v>
                </c:pt>
                <c:pt idx="2924">
                  <c:v>9.2117972740396752</c:v>
                </c:pt>
                <c:pt idx="2925">
                  <c:v>9.2117975559900671</c:v>
                </c:pt>
                <c:pt idx="2926">
                  <c:v>9.2117978368643225</c:v>
                </c:pt>
                <c:pt idx="2927">
                  <c:v>9.2117981166665519</c:v>
                </c:pt>
                <c:pt idx="2928">
                  <c:v>9.2117983954008427</c:v>
                </c:pt>
                <c:pt idx="2929">
                  <c:v>9.2117986730712698</c:v>
                </c:pt>
                <c:pt idx="2930">
                  <c:v>9.2117989496818975</c:v>
                </c:pt>
                <c:pt idx="2931">
                  <c:v>9.2117992252367671</c:v>
                </c:pt>
                <c:pt idx="2932">
                  <c:v>9.2117994997399144</c:v>
                </c:pt>
                <c:pt idx="2933">
                  <c:v>9.2117997731953452</c:v>
                </c:pt>
                <c:pt idx="2934">
                  <c:v>9.2118000456070668</c:v>
                </c:pt>
                <c:pt idx="2935">
                  <c:v>9.2118003169790583</c:v>
                </c:pt>
                <c:pt idx="2936">
                  <c:v>9.2118005873152864</c:v>
                </c:pt>
                <c:pt idx="2937">
                  <c:v>9.2118008566197069</c:v>
                </c:pt>
                <c:pt idx="2938">
                  <c:v>9.2118011248962581</c:v>
                </c:pt>
                <c:pt idx="2939">
                  <c:v>9.211801392148864</c:v>
                </c:pt>
                <c:pt idx="2940">
                  <c:v>9.2118016583814306</c:v>
                </c:pt>
                <c:pt idx="2941">
                  <c:v>9.2118019235978501</c:v>
                </c:pt>
                <c:pt idx="2942">
                  <c:v>9.2118021878020038</c:v>
                </c:pt>
                <c:pt idx="2943">
                  <c:v>9.2118024509977534</c:v>
                </c:pt>
                <c:pt idx="2944">
                  <c:v>9.2118027131889502</c:v>
                </c:pt>
                <c:pt idx="2945">
                  <c:v>9.2118029743794239</c:v>
                </c:pt>
                <c:pt idx="2946">
                  <c:v>9.2118032345729972</c:v>
                </c:pt>
                <c:pt idx="2947">
                  <c:v>9.211803493773477</c:v>
                </c:pt>
                <c:pt idx="2948">
                  <c:v>9.2118037519846521</c:v>
                </c:pt>
                <c:pt idx="2949">
                  <c:v>9.2118040092102937</c:v>
                </c:pt>
                <c:pt idx="2950">
                  <c:v>9.2118042654541679</c:v>
                </c:pt>
                <c:pt idx="2951">
                  <c:v>9.2118045207200225</c:v>
                </c:pt>
                <c:pt idx="2952">
                  <c:v>9.2118047750115899</c:v>
                </c:pt>
                <c:pt idx="2953">
                  <c:v>9.2118050283325879</c:v>
                </c:pt>
                <c:pt idx="2954">
                  <c:v>9.2118052806867183</c:v>
                </c:pt>
                <c:pt idx="2955">
                  <c:v>9.2118055320776762</c:v>
                </c:pt>
                <c:pt idx="2956">
                  <c:v>9.2118057825091348</c:v>
                </c:pt>
                <c:pt idx="2957">
                  <c:v>9.2118060319847572</c:v>
                </c:pt>
                <c:pt idx="2958">
                  <c:v>9.2118062805081919</c:v>
                </c:pt>
                <c:pt idx="2959">
                  <c:v>9.2118065280830717</c:v>
                </c:pt>
                <c:pt idx="2960">
                  <c:v>9.2118067747130183</c:v>
                </c:pt>
                <c:pt idx="2961">
                  <c:v>9.2118070204016416</c:v>
                </c:pt>
                <c:pt idx="2962">
                  <c:v>9.2118072651525242</c:v>
                </c:pt>
                <c:pt idx="2963">
                  <c:v>9.2118075089692582</c:v>
                </c:pt>
                <c:pt idx="2964">
                  <c:v>9.2118077518553996</c:v>
                </c:pt>
                <c:pt idx="2965">
                  <c:v>9.2118079938145048</c:v>
                </c:pt>
                <c:pt idx="2966">
                  <c:v>9.2118082348501087</c:v>
                </c:pt>
                <c:pt idx="2967">
                  <c:v>9.2118084749657374</c:v>
                </c:pt>
                <c:pt idx="2968">
                  <c:v>9.2118087141649028</c:v>
                </c:pt>
                <c:pt idx="2969">
                  <c:v>9.2118089524511042</c:v>
                </c:pt>
                <c:pt idx="2970">
                  <c:v>9.2118091898278252</c:v>
                </c:pt>
                <c:pt idx="2971">
                  <c:v>9.2118094262985348</c:v>
                </c:pt>
                <c:pt idx="2972">
                  <c:v>9.2118096618666954</c:v>
                </c:pt>
                <c:pt idx="2973">
                  <c:v>9.2118098965357476</c:v>
                </c:pt>
                <c:pt idx="2974">
                  <c:v>9.2118101303091251</c:v>
                </c:pt>
                <c:pt idx="2975">
                  <c:v>9.2118103631902457</c:v>
                </c:pt>
                <c:pt idx="2976">
                  <c:v>9.2118105951825182</c:v>
                </c:pt>
                <c:pt idx="2977">
                  <c:v>9.2118108262893301</c:v>
                </c:pt>
                <c:pt idx="2978">
                  <c:v>9.2118110565140618</c:v>
                </c:pt>
                <c:pt idx="2979">
                  <c:v>9.2118112858600831</c:v>
                </c:pt>
                <c:pt idx="2980">
                  <c:v>9.211811514330746</c:v>
                </c:pt>
                <c:pt idx="2981">
                  <c:v>9.2118117419293899</c:v>
                </c:pt>
                <c:pt idx="2982">
                  <c:v>9.2118119686593474</c:v>
                </c:pt>
                <c:pt idx="2983">
                  <c:v>9.2118121945239295</c:v>
                </c:pt>
                <c:pt idx="2984">
                  <c:v>9.2118124195264421</c:v>
                </c:pt>
                <c:pt idx="2985">
                  <c:v>9.211812643670175</c:v>
                </c:pt>
                <c:pt idx="2986">
                  <c:v>9.2118128669584038</c:v>
                </c:pt>
                <c:pt idx="2987">
                  <c:v>9.211813089394397</c:v>
                </c:pt>
                <c:pt idx="2988">
                  <c:v>9.2118133109814053</c:v>
                </c:pt>
                <c:pt idx="2989">
                  <c:v>9.2118135317226688</c:v>
                </c:pt>
                <c:pt idx="2990">
                  <c:v>9.2118137516214169</c:v>
                </c:pt>
                <c:pt idx="2991">
                  <c:v>9.2118139706808648</c:v>
                </c:pt>
                <c:pt idx="2992">
                  <c:v>9.2118141889042153</c:v>
                </c:pt>
                <c:pt idx="2993">
                  <c:v>9.2118144062946623</c:v>
                </c:pt>
                <c:pt idx="2994">
                  <c:v>9.2118146228553783</c:v>
                </c:pt>
                <c:pt idx="2995">
                  <c:v>9.2118148385895378</c:v>
                </c:pt>
                <c:pt idx="2996">
                  <c:v>9.2118150535002918</c:v>
                </c:pt>
                <c:pt idx="2997">
                  <c:v>9.2118152675907812</c:v>
                </c:pt>
                <c:pt idx="2998">
                  <c:v>9.211815480864141</c:v>
                </c:pt>
                <c:pt idx="2999">
                  <c:v>9.2118156933234872</c:v>
                </c:pt>
                <c:pt idx="3000">
                  <c:v>9.2118159049719281</c:v>
                </c:pt>
                <c:pt idx="3001">
                  <c:v>9.2118161158125584</c:v>
                </c:pt>
                <c:pt idx="3002">
                  <c:v>9.21181632584846</c:v>
                </c:pt>
                <c:pt idx="3003">
                  <c:v>9.2118165350827041</c:v>
                </c:pt>
                <c:pt idx="3004">
                  <c:v>9.2118167435183551</c:v>
                </c:pt>
                <c:pt idx="3005">
                  <c:v>9.2118169511584558</c:v>
                </c:pt>
                <c:pt idx="3006">
                  <c:v>9.2118171580060437</c:v>
                </c:pt>
                <c:pt idx="3007">
                  <c:v>9.2118173640641459</c:v>
                </c:pt>
                <c:pt idx="3008">
                  <c:v>9.2118175693357713</c:v>
                </c:pt>
                <c:pt idx="3009">
                  <c:v>9.2118177738239275</c:v>
                </c:pt>
                <c:pt idx="3010">
                  <c:v>9.2118179775316005</c:v>
                </c:pt>
                <c:pt idx="3011">
                  <c:v>9.2118181804617709</c:v>
                </c:pt>
                <c:pt idx="3012">
                  <c:v>9.2118183826174054</c:v>
                </c:pt>
                <c:pt idx="3013">
                  <c:v>9.2118185840014633</c:v>
                </c:pt>
                <c:pt idx="3014">
                  <c:v>9.2118187846168826</c:v>
                </c:pt>
                <c:pt idx="3015">
                  <c:v>9.2118189844666034</c:v>
                </c:pt>
                <c:pt idx="3016">
                  <c:v>9.2118191835535477</c:v>
                </c:pt>
                <c:pt idx="3017">
                  <c:v>9.2118193818806251</c:v>
                </c:pt>
                <c:pt idx="3018">
                  <c:v>9.2118195794507329</c:v>
                </c:pt>
                <c:pt idx="3019">
                  <c:v>9.2118197762667648</c:v>
                </c:pt>
                <c:pt idx="3020">
                  <c:v>9.2118199723315985</c:v>
                </c:pt>
                <c:pt idx="3021">
                  <c:v>9.2118201676480993</c:v>
                </c:pt>
                <c:pt idx="3022">
                  <c:v>9.2118203622191235</c:v>
                </c:pt>
                <c:pt idx="3023">
                  <c:v>9.2118205560475186</c:v>
                </c:pt>
                <c:pt idx="3024">
                  <c:v>9.2118207491361179</c:v>
                </c:pt>
                <c:pt idx="3025">
                  <c:v>9.2118209414877459</c:v>
                </c:pt>
                <c:pt idx="3026">
                  <c:v>9.2118211331052109</c:v>
                </c:pt>
                <c:pt idx="3027">
                  <c:v>9.2118213239913196</c:v>
                </c:pt>
                <c:pt idx="3028">
                  <c:v>9.2118215141488626</c:v>
                </c:pt>
                <c:pt idx="3029">
                  <c:v>9.21182170358062</c:v>
                </c:pt>
                <c:pt idx="3030">
                  <c:v>9.2118218922893629</c:v>
                </c:pt>
                <c:pt idx="3031">
                  <c:v>9.2118220802778481</c:v>
                </c:pt>
                <c:pt idx="3032">
                  <c:v>9.2118222675488255</c:v>
                </c:pt>
                <c:pt idx="3033">
                  <c:v>9.2118224541050395</c:v>
                </c:pt>
                <c:pt idx="3034">
                  <c:v>9.2118226399492116</c:v>
                </c:pt>
                <c:pt idx="3035">
                  <c:v>9.2118228250840613</c:v>
                </c:pt>
                <c:pt idx="3036">
                  <c:v>9.2118230095122957</c:v>
                </c:pt>
                <c:pt idx="3037">
                  <c:v>9.2118231932366115</c:v>
                </c:pt>
                <c:pt idx="3038">
                  <c:v>9.2118233762596979</c:v>
                </c:pt>
                <c:pt idx="3039">
                  <c:v>9.2118235585842285</c:v>
                </c:pt>
                <c:pt idx="3040">
                  <c:v>9.2118237402128713</c:v>
                </c:pt>
                <c:pt idx="3041">
                  <c:v>9.2118239211482802</c:v>
                </c:pt>
                <c:pt idx="3042">
                  <c:v>9.2118241013931019</c:v>
                </c:pt>
                <c:pt idx="3043">
                  <c:v>9.2118242809499726</c:v>
                </c:pt>
                <c:pt idx="3044">
                  <c:v>9.2118244598215195</c:v>
                </c:pt>
                <c:pt idx="3045">
                  <c:v>9.2118246380103574</c:v>
                </c:pt>
                <c:pt idx="3046">
                  <c:v>9.2118248155190887</c:v>
                </c:pt>
                <c:pt idx="3047">
                  <c:v>9.2118249923503157</c:v>
                </c:pt>
                <c:pt idx="3048">
                  <c:v>9.2118251685066195</c:v>
                </c:pt>
                <c:pt idx="3049">
                  <c:v>9.211825343990574</c:v>
                </c:pt>
                <c:pt idx="3050">
                  <c:v>9.2118255188047513</c:v>
                </c:pt>
                <c:pt idx="3051">
                  <c:v>9.2118256929517059</c:v>
                </c:pt>
                <c:pt idx="3052">
                  <c:v>9.2118258664339834</c:v>
                </c:pt>
                <c:pt idx="3053">
                  <c:v>9.2118260392541202</c:v>
                </c:pt>
                <c:pt idx="3054">
                  <c:v>9.2118262114146461</c:v>
                </c:pt>
                <c:pt idx="3055">
                  <c:v>9.2118263829180744</c:v>
                </c:pt>
                <c:pt idx="3056">
                  <c:v>9.2118265537669171</c:v>
                </c:pt>
                <c:pt idx="3057">
                  <c:v>9.2118267239636697</c:v>
                </c:pt>
                <c:pt idx="3058">
                  <c:v>9.2118268935108247</c:v>
                </c:pt>
                <c:pt idx="3059">
                  <c:v>9.2118270624108582</c:v>
                </c:pt>
                <c:pt idx="3060">
                  <c:v>9.2118272306662394</c:v>
                </c:pt>
                <c:pt idx="3061">
                  <c:v>9.2118273982794321</c:v>
                </c:pt>
                <c:pt idx="3062">
                  <c:v>9.2118275652528858</c:v>
                </c:pt>
                <c:pt idx="3063">
                  <c:v>9.2118277315890431</c:v>
                </c:pt>
                <c:pt idx="3064">
                  <c:v>9.211827897290334</c:v>
                </c:pt>
                <c:pt idx="3065">
                  <c:v>9.2118280623591833</c:v>
                </c:pt>
                <c:pt idx="3066">
                  <c:v>9.2118282267980032</c:v>
                </c:pt>
                <c:pt idx="3067">
                  <c:v>9.2118283906092024</c:v>
                </c:pt>
                <c:pt idx="3068">
                  <c:v>9.2118285537951721</c:v>
                </c:pt>
                <c:pt idx="3069">
                  <c:v>9.211828716358303</c:v>
                </c:pt>
                <c:pt idx="3070">
                  <c:v>9.2118288783009667</c:v>
                </c:pt>
                <c:pt idx="3071">
                  <c:v>9.2118290396255365</c:v>
                </c:pt>
                <c:pt idx="3072">
                  <c:v>9.2118292003343694</c:v>
                </c:pt>
                <c:pt idx="3073">
                  <c:v>9.2118293604298138</c:v>
                </c:pt>
                <c:pt idx="3074">
                  <c:v>9.2118295199142146</c:v>
                </c:pt>
                <c:pt idx="3075">
                  <c:v>9.2118296787899006</c:v>
                </c:pt>
                <c:pt idx="3076">
                  <c:v>9.2118298370591951</c:v>
                </c:pt>
                <c:pt idx="3077">
                  <c:v>9.2118299947244164</c:v>
                </c:pt>
                <c:pt idx="3078">
                  <c:v>9.2118301517878685</c:v>
                </c:pt>
                <c:pt idx="3079">
                  <c:v>9.2118303082518445</c:v>
                </c:pt>
                <c:pt idx="3080">
                  <c:v>9.2118304641186359</c:v>
                </c:pt>
                <c:pt idx="3081">
                  <c:v>9.2118306193905237</c:v>
                </c:pt>
                <c:pt idx="3082">
                  <c:v>9.2118307740697745</c:v>
                </c:pt>
                <c:pt idx="3083">
                  <c:v>9.211830928158653</c:v>
                </c:pt>
                <c:pt idx="3084">
                  <c:v>9.2118310816594118</c:v>
                </c:pt>
                <c:pt idx="3085">
                  <c:v>9.2118312345742925</c:v>
                </c:pt>
                <c:pt idx="3086">
                  <c:v>9.211831386905537</c:v>
                </c:pt>
                <c:pt idx="3087">
                  <c:v>9.2118315386553693</c:v>
                </c:pt>
                <c:pt idx="3088">
                  <c:v>9.211831689826008</c:v>
                </c:pt>
                <c:pt idx="3089">
                  <c:v>9.2118318404196664</c:v>
                </c:pt>
                <c:pt idx="3090">
                  <c:v>9.2118319904385437</c:v>
                </c:pt>
                <c:pt idx="3091">
                  <c:v>9.2118321398848337</c:v>
                </c:pt>
                <c:pt idx="3092">
                  <c:v>9.2118322887607285</c:v>
                </c:pt>
                <c:pt idx="3093">
                  <c:v>9.2118324370683951</c:v>
                </c:pt>
                <c:pt idx="3094">
                  <c:v>9.2118325848100078</c:v>
                </c:pt>
                <c:pt idx="3095">
                  <c:v>9.2118327319877302</c:v>
                </c:pt>
                <c:pt idx="3096">
                  <c:v>9.2118328786037083</c:v>
                </c:pt>
                <c:pt idx="3097">
                  <c:v>9.2118330246600895</c:v>
                </c:pt>
                <c:pt idx="3098">
                  <c:v>9.2118331701590073</c:v>
                </c:pt>
                <c:pt idx="3099">
                  <c:v>9.2118333151025915</c:v>
                </c:pt>
                <c:pt idx="3100">
                  <c:v>9.2118334594929614</c:v>
                </c:pt>
                <c:pt idx="3101">
                  <c:v>9.2118336033322272</c:v>
                </c:pt>
                <c:pt idx="3102">
                  <c:v>9.2118337466224958</c:v>
                </c:pt>
                <c:pt idx="3103">
                  <c:v>9.2118338893658578</c:v>
                </c:pt>
                <c:pt idx="3104">
                  <c:v>9.2118340315644023</c:v>
                </c:pt>
                <c:pt idx="3105">
                  <c:v>9.2118341732202111</c:v>
                </c:pt>
                <c:pt idx="3106">
                  <c:v>9.2118343143353538</c:v>
                </c:pt>
                <c:pt idx="3107">
                  <c:v>9.2118344549118927</c:v>
                </c:pt>
                <c:pt idx="3108">
                  <c:v>9.2118345949518865</c:v>
                </c:pt>
                <c:pt idx="3109">
                  <c:v>9.2118347344573799</c:v>
                </c:pt>
                <c:pt idx="3110">
                  <c:v>9.2118348734304156</c:v>
                </c:pt>
                <c:pt idx="3111">
                  <c:v>9.2118350118730259</c:v>
                </c:pt>
                <c:pt idx="3112">
                  <c:v>9.2118351497872322</c:v>
                </c:pt>
                <c:pt idx="3113">
                  <c:v>9.2118352871750542</c:v>
                </c:pt>
                <c:pt idx="3114">
                  <c:v>9.211835424038501</c:v>
                </c:pt>
                <c:pt idx="3115">
                  <c:v>9.2118355603795727</c:v>
                </c:pt>
                <c:pt idx="3116">
                  <c:v>9.2118356962002625</c:v>
                </c:pt>
                <c:pt idx="3117">
                  <c:v>9.2118358315025564</c:v>
                </c:pt>
                <c:pt idx="3118">
                  <c:v>9.2118359662884366</c:v>
                </c:pt>
                <c:pt idx="3119">
                  <c:v>9.2118361005598715</c:v>
                </c:pt>
                <c:pt idx="3120">
                  <c:v>9.2118362343188256</c:v>
                </c:pt>
                <c:pt idx="3121">
                  <c:v>9.2118363675672512</c:v>
                </c:pt>
                <c:pt idx="3122">
                  <c:v>9.2118365003071006</c:v>
                </c:pt>
                <c:pt idx="3123">
                  <c:v>9.2118366325403134</c:v>
                </c:pt>
                <c:pt idx="3124">
                  <c:v>9.2118367642688277</c:v>
                </c:pt>
                <c:pt idx="3125">
                  <c:v>9.2118368954945637</c:v>
                </c:pt>
                <c:pt idx="3126">
                  <c:v>9.2118370262194418</c:v>
                </c:pt>
                <c:pt idx="3127">
                  <c:v>9.2118371564453749</c:v>
                </c:pt>
                <c:pt idx="3128">
                  <c:v>9.2118372861742674</c:v>
                </c:pt>
                <c:pt idx="3129">
                  <c:v>9.2118374154080165</c:v>
                </c:pt>
                <c:pt idx="3130">
                  <c:v>9.2118375441485139</c:v>
                </c:pt>
                <c:pt idx="3131">
                  <c:v>9.2118376723976372</c:v>
                </c:pt>
                <c:pt idx="3132">
                  <c:v>9.2118378001572641</c:v>
                </c:pt>
                <c:pt idx="3133">
                  <c:v>9.211837927429265</c:v>
                </c:pt>
                <c:pt idx="3134">
                  <c:v>9.2118380542154998</c:v>
                </c:pt>
                <c:pt idx="3135">
                  <c:v>9.2118381805178196</c:v>
                </c:pt>
                <c:pt idx="3136">
                  <c:v>9.2118383063380769</c:v>
                </c:pt>
                <c:pt idx="3137">
                  <c:v>9.2118384316781068</c:v>
                </c:pt>
                <c:pt idx="3138">
                  <c:v>9.2118385565397425</c:v>
                </c:pt>
                <c:pt idx="3139">
                  <c:v>9.2118386809248154</c:v>
                </c:pt>
                <c:pt idx="3140">
                  <c:v>9.2118388048351374</c:v>
                </c:pt>
                <c:pt idx="3141">
                  <c:v>9.2118389282725275</c:v>
                </c:pt>
                <c:pt idx="3142">
                  <c:v>9.2118390512387833</c:v>
                </c:pt>
                <c:pt idx="3143">
                  <c:v>9.2118391737357062</c:v>
                </c:pt>
                <c:pt idx="3144">
                  <c:v>9.2118392957650901</c:v>
                </c:pt>
                <c:pt idx="3145">
                  <c:v>9.2118394173287168</c:v>
                </c:pt>
                <c:pt idx="3146">
                  <c:v>9.2118395384283644</c:v>
                </c:pt>
                <c:pt idx="3147">
                  <c:v>9.2118396590658023</c:v>
                </c:pt>
                <c:pt idx="3148">
                  <c:v>9.2118397792427995</c:v>
                </c:pt>
                <c:pt idx="3149">
                  <c:v>9.2118398989611077</c:v>
                </c:pt>
                <c:pt idx="3150">
                  <c:v>9.21184001822248</c:v>
                </c:pt>
                <c:pt idx="3151">
                  <c:v>9.2118401370286627</c:v>
                </c:pt>
                <c:pt idx="3152">
                  <c:v>9.2118402553813876</c:v>
                </c:pt>
                <c:pt idx="3153">
                  <c:v>9.2118403732823904</c:v>
                </c:pt>
                <c:pt idx="3154">
                  <c:v>9.2118404907333939</c:v>
                </c:pt>
                <c:pt idx="3155">
                  <c:v>9.2118406077361161</c:v>
                </c:pt>
                <c:pt idx="3156">
                  <c:v>9.2118407242922675</c:v>
                </c:pt>
                <c:pt idx="3157">
                  <c:v>9.2118408404035499</c:v>
                </c:pt>
                <c:pt idx="3158">
                  <c:v>9.2118409560716668</c:v>
                </c:pt>
                <c:pt idx="3159">
                  <c:v>9.2118410712983039</c:v>
                </c:pt>
                <c:pt idx="3160">
                  <c:v>9.2118411860851506</c:v>
                </c:pt>
                <c:pt idx="3161">
                  <c:v>9.2118413004338819</c:v>
                </c:pt>
                <c:pt idx="3162">
                  <c:v>9.2118414143461713</c:v>
                </c:pt>
                <c:pt idx="3163">
                  <c:v>9.2118415278236867</c:v>
                </c:pt>
                <c:pt idx="3164">
                  <c:v>9.2118416408680837</c:v>
                </c:pt>
                <c:pt idx="3165">
                  <c:v>9.2118417534810213</c:v>
                </c:pt>
                <c:pt idx="3166">
                  <c:v>9.2118418656641392</c:v>
                </c:pt>
                <c:pt idx="3167">
                  <c:v>9.2118419774190823</c:v>
                </c:pt>
                <c:pt idx="3168">
                  <c:v>9.211842088747483</c:v>
                </c:pt>
                <c:pt idx="3169">
                  <c:v>9.2118421996509703</c:v>
                </c:pt>
                <c:pt idx="3170">
                  <c:v>9.2118423101311659</c:v>
                </c:pt>
                <c:pt idx="3171">
                  <c:v>9.2118424201896865</c:v>
                </c:pt>
                <c:pt idx="3172">
                  <c:v>9.2118425298281394</c:v>
                </c:pt>
                <c:pt idx="3173">
                  <c:v>9.2118426390481289</c:v>
                </c:pt>
                <c:pt idx="3174">
                  <c:v>9.2118427478512537</c:v>
                </c:pt>
                <c:pt idx="3175">
                  <c:v>9.2118428562391017</c:v>
                </c:pt>
                <c:pt idx="3176">
                  <c:v>9.2118429642132575</c:v>
                </c:pt>
                <c:pt idx="3177">
                  <c:v>9.2118430717753057</c:v>
                </c:pt>
                <c:pt idx="3178">
                  <c:v>9.2118431789268147</c:v>
                </c:pt>
                <c:pt idx="3179">
                  <c:v>9.2118432856693513</c:v>
                </c:pt>
                <c:pt idx="3180">
                  <c:v>9.2118433920044769</c:v>
                </c:pt>
                <c:pt idx="3181">
                  <c:v>9.2118434979337493</c:v>
                </c:pt>
                <c:pt idx="3182">
                  <c:v>9.2118436034587123</c:v>
                </c:pt>
                <c:pt idx="3183">
                  <c:v>9.2118437085809148</c:v>
                </c:pt>
                <c:pt idx="3184">
                  <c:v>9.2118438133018916</c:v>
                </c:pt>
                <c:pt idx="3185">
                  <c:v>9.2118439176231686</c:v>
                </c:pt>
                <c:pt idx="3186">
                  <c:v>9.2118440215462805</c:v>
                </c:pt>
                <c:pt idx="3187">
                  <c:v>9.2118441250727443</c:v>
                </c:pt>
                <c:pt idx="3188">
                  <c:v>9.21184422820407</c:v>
                </c:pt>
                <c:pt idx="3189">
                  <c:v>9.2118443309417692</c:v>
                </c:pt>
                <c:pt idx="3190">
                  <c:v>9.211844433287343</c:v>
                </c:pt>
                <c:pt idx="3191">
                  <c:v>9.2118445352422906</c:v>
                </c:pt>
                <c:pt idx="3192">
                  <c:v>9.2118446368080988</c:v>
                </c:pt>
                <c:pt idx="3193">
                  <c:v>9.2118447379862545</c:v>
                </c:pt>
                <c:pt idx="3194">
                  <c:v>9.211844838778239</c:v>
                </c:pt>
                <c:pt idx="3195">
                  <c:v>9.211844939185525</c:v>
                </c:pt>
                <c:pt idx="3196">
                  <c:v>9.2118450392095781</c:v>
                </c:pt>
                <c:pt idx="3197">
                  <c:v>9.2118451388518636</c:v>
                </c:pt>
                <c:pt idx="3198">
                  <c:v>9.2118452381138418</c:v>
                </c:pt>
                <c:pt idx="3199">
                  <c:v>9.2118453369969604</c:v>
                </c:pt>
                <c:pt idx="3200">
                  <c:v>9.2118454355026635</c:v>
                </c:pt>
                <c:pt idx="3201">
                  <c:v>9.2118455336323954</c:v>
                </c:pt>
                <c:pt idx="3202">
                  <c:v>9.2118456313875896</c:v>
                </c:pt>
                <c:pt idx="3203">
                  <c:v>9.2118457287696778</c:v>
                </c:pt>
                <c:pt idx="3204">
                  <c:v>9.211845825780081</c:v>
                </c:pt>
                <c:pt idx="3205">
                  <c:v>9.2118459224202187</c:v>
                </c:pt>
                <c:pt idx="3206">
                  <c:v>9.2118460186915048</c:v>
                </c:pt>
                <c:pt idx="3207">
                  <c:v>9.2118461145953443</c:v>
                </c:pt>
                <c:pt idx="3208">
                  <c:v>9.2118462101331442</c:v>
                </c:pt>
                <c:pt idx="3209">
                  <c:v>9.2118463053062989</c:v>
                </c:pt>
                <c:pt idx="3210">
                  <c:v>9.211846400116201</c:v>
                </c:pt>
                <c:pt idx="3211">
                  <c:v>9.2118464945642362</c:v>
                </c:pt>
                <c:pt idx="3212">
                  <c:v>9.2118465886517882</c:v>
                </c:pt>
                <c:pt idx="3213">
                  <c:v>9.2118466823802301</c:v>
                </c:pt>
                <c:pt idx="3214">
                  <c:v>9.2118467757509297</c:v>
                </c:pt>
                <c:pt idx="3215">
                  <c:v>9.2118468687652584</c:v>
                </c:pt>
                <c:pt idx="3216">
                  <c:v>9.2118469614245733</c:v>
                </c:pt>
                <c:pt idx="3217">
                  <c:v>9.2118470537302297</c:v>
                </c:pt>
                <c:pt idx="3218">
                  <c:v>9.2118471456835795</c:v>
                </c:pt>
                <c:pt idx="3219">
                  <c:v>9.2118472372859657</c:v>
                </c:pt>
                <c:pt idx="3220">
                  <c:v>9.2118473285387239</c:v>
                </c:pt>
                <c:pt idx="3221">
                  <c:v>9.2118474194431972</c:v>
                </c:pt>
                <c:pt idx="3222">
                  <c:v>9.2118475100007071</c:v>
                </c:pt>
                <c:pt idx="3223">
                  <c:v>9.2118476002125824</c:v>
                </c:pt>
                <c:pt idx="3224">
                  <c:v>9.2118476900801394</c:v>
                </c:pt>
                <c:pt idx="3225">
                  <c:v>9.211847779604696</c:v>
                </c:pt>
                <c:pt idx="3226">
                  <c:v>9.2118478687875562</c:v>
                </c:pt>
                <c:pt idx="3227">
                  <c:v>9.2118479576300274</c:v>
                </c:pt>
                <c:pt idx="3228">
                  <c:v>9.2118480461334098</c:v>
                </c:pt>
                <c:pt idx="3229">
                  <c:v>9.2118481342989949</c:v>
                </c:pt>
                <c:pt idx="3230">
                  <c:v>9.211848222128074</c:v>
                </c:pt>
                <c:pt idx="3231">
                  <c:v>9.2118483096219297</c:v>
                </c:pt>
                <c:pt idx="3232">
                  <c:v>9.2118483967818445</c:v>
                </c:pt>
                <c:pt idx="3233">
                  <c:v>9.2118484836090886</c:v>
                </c:pt>
                <c:pt idx="3234">
                  <c:v>9.2118485701049355</c:v>
                </c:pt>
                <c:pt idx="3235">
                  <c:v>9.2118486562706483</c:v>
                </c:pt>
                <c:pt idx="3236">
                  <c:v>9.2118487421074899</c:v>
                </c:pt>
                <c:pt idx="3237">
                  <c:v>9.2118488276167092</c:v>
                </c:pt>
                <c:pt idx="3238">
                  <c:v>9.2118489127995602</c:v>
                </c:pt>
                <c:pt idx="3239">
                  <c:v>9.2118489976572935</c:v>
                </c:pt>
                <c:pt idx="3240">
                  <c:v>9.2118490821911418</c:v>
                </c:pt>
                <c:pt idx="3241">
                  <c:v>9.2118491664023452</c:v>
                </c:pt>
                <c:pt idx="3242">
                  <c:v>9.2118492502921345</c:v>
                </c:pt>
                <c:pt idx="3243">
                  <c:v>9.2118493338617373</c:v>
                </c:pt>
                <c:pt idx="3244">
                  <c:v>9.2118494171123757</c:v>
                </c:pt>
                <c:pt idx="3245">
                  <c:v>9.2118495000452665</c:v>
                </c:pt>
                <c:pt idx="3246">
                  <c:v>9.2118495826616194</c:v>
                </c:pt>
                <c:pt idx="3247">
                  <c:v>9.2118496649626493</c:v>
                </c:pt>
                <c:pt idx="3248">
                  <c:v>9.2118497469495573</c:v>
                </c:pt>
                <c:pt idx="3249">
                  <c:v>9.2118498286235369</c:v>
                </c:pt>
                <c:pt idx="3250">
                  <c:v>9.2118499099857889</c:v>
                </c:pt>
                <c:pt idx="3251">
                  <c:v>9.2118499910375</c:v>
                </c:pt>
                <c:pt idx="3252">
                  <c:v>9.2118500717798568</c:v>
                </c:pt>
                <c:pt idx="3253">
                  <c:v>9.2118501522140388</c:v>
                </c:pt>
                <c:pt idx="3254">
                  <c:v>9.2118502323412237</c:v>
                </c:pt>
                <c:pt idx="3255">
                  <c:v>9.2118503121625839</c:v>
                </c:pt>
                <c:pt idx="3256">
                  <c:v>9.2118503916792847</c:v>
                </c:pt>
                <c:pt idx="3257">
                  <c:v>9.211850470892486</c:v>
                </c:pt>
                <c:pt idx="3258">
                  <c:v>9.2118505498033532</c:v>
                </c:pt>
                <c:pt idx="3259">
                  <c:v>9.2118506284130355</c:v>
                </c:pt>
                <c:pt idx="3260">
                  <c:v>9.2118507067226822</c:v>
                </c:pt>
                <c:pt idx="3261">
                  <c:v>9.2118507847334428</c:v>
                </c:pt>
                <c:pt idx="3262">
                  <c:v>9.2118508624464539</c:v>
                </c:pt>
                <c:pt idx="3263">
                  <c:v>9.2118509398628543</c:v>
                </c:pt>
                <c:pt idx="3264">
                  <c:v>9.2118510169837737</c:v>
                </c:pt>
                <c:pt idx="3265">
                  <c:v>9.211851093810342</c:v>
                </c:pt>
                <c:pt idx="3266">
                  <c:v>9.2118511703436816</c:v>
                </c:pt>
                <c:pt idx="3267">
                  <c:v>9.2118512465849101</c:v>
                </c:pt>
                <c:pt idx="3268">
                  <c:v>9.2118513225351464</c:v>
                </c:pt>
                <c:pt idx="3269">
                  <c:v>9.211851398195499</c:v>
                </c:pt>
                <c:pt idx="3270">
                  <c:v>9.2118514735670729</c:v>
                </c:pt>
                <c:pt idx="3271">
                  <c:v>9.2118515486509729</c:v>
                </c:pt>
                <c:pt idx="3272">
                  <c:v>9.211851623448295</c:v>
                </c:pt>
                <c:pt idx="3273">
                  <c:v>9.2118516979601353</c:v>
                </c:pt>
                <c:pt idx="3274">
                  <c:v>9.2118517721875808</c:v>
                </c:pt>
                <c:pt idx="3275">
                  <c:v>9.2118518461317169</c:v>
                </c:pt>
                <c:pt idx="3276">
                  <c:v>9.2118519197936291</c:v>
                </c:pt>
                <c:pt idx="3277">
                  <c:v>9.2118519931743883</c:v>
                </c:pt>
                <c:pt idx="3278">
                  <c:v>9.2118520662750747</c:v>
                </c:pt>
                <c:pt idx="3279">
                  <c:v>9.2118521390967487</c:v>
                </c:pt>
                <c:pt idx="3280">
                  <c:v>9.2118522116404833</c:v>
                </c:pt>
                <c:pt idx="3281">
                  <c:v>9.2118522839073336</c:v>
                </c:pt>
                <c:pt idx="3282">
                  <c:v>9.2118523558983618</c:v>
                </c:pt>
                <c:pt idx="3283">
                  <c:v>9.2118524276146161</c:v>
                </c:pt>
                <c:pt idx="3284">
                  <c:v>9.2118524990571462</c:v>
                </c:pt>
                <c:pt idx="3285">
                  <c:v>9.2118525702269984</c:v>
                </c:pt>
                <c:pt idx="3286">
                  <c:v>9.211852641125212</c:v>
                </c:pt>
                <c:pt idx="3287">
                  <c:v>9.2118527117528242</c:v>
                </c:pt>
                <c:pt idx="3288">
                  <c:v>9.2118527821108689</c:v>
                </c:pt>
                <c:pt idx="3289">
                  <c:v>9.2118528522003729</c:v>
                </c:pt>
                <c:pt idx="3290">
                  <c:v>9.2118529220223628</c:v>
                </c:pt>
                <c:pt idx="3291">
                  <c:v>9.2118529915778584</c:v>
                </c:pt>
                <c:pt idx="3292">
                  <c:v>9.2118530608678775</c:v>
                </c:pt>
                <c:pt idx="3293">
                  <c:v>9.2118531298934325</c:v>
                </c:pt>
                <c:pt idx="3294">
                  <c:v>9.2118531986555361</c:v>
                </c:pt>
                <c:pt idx="3295">
                  <c:v>9.21185326715519</c:v>
                </c:pt>
                <c:pt idx="3296">
                  <c:v>9.211853335393398</c:v>
                </c:pt>
                <c:pt idx="3297">
                  <c:v>9.2118534033711548</c:v>
                </c:pt>
                <c:pt idx="3298">
                  <c:v>9.2118534710894586</c:v>
                </c:pt>
                <c:pt idx="3299">
                  <c:v>9.211853538549299</c:v>
                </c:pt>
                <c:pt idx="3300">
                  <c:v>9.21185360575166</c:v>
                </c:pt>
                <c:pt idx="3301">
                  <c:v>9.2118536726975275</c:v>
                </c:pt>
                <c:pt idx="3302">
                  <c:v>9.2118537393878768</c:v>
                </c:pt>
                <c:pt idx="3303">
                  <c:v>9.2118538058236847</c:v>
                </c:pt>
                <c:pt idx="3304">
                  <c:v>9.2118538720059266</c:v>
                </c:pt>
                <c:pt idx="3305">
                  <c:v>9.2118539379355635</c:v>
                </c:pt>
                <c:pt idx="3306">
                  <c:v>9.2118540036135634</c:v>
                </c:pt>
                <c:pt idx="3307">
                  <c:v>9.2118540690408874</c:v>
                </c:pt>
                <c:pt idx="3308">
                  <c:v>9.2118541342184912</c:v>
                </c:pt>
                <c:pt idx="3309">
                  <c:v>9.2118541991473268</c:v>
                </c:pt>
                <c:pt idx="3310">
                  <c:v>9.2118542638283465</c:v>
                </c:pt>
                <c:pt idx="3311">
                  <c:v>9.2118543282624916</c:v>
                </c:pt>
                <c:pt idx="3312">
                  <c:v>9.211854392450709</c:v>
                </c:pt>
                <c:pt idx="3313">
                  <c:v>9.2118544563939349</c:v>
                </c:pt>
                <c:pt idx="3314">
                  <c:v>9.2118545200931052</c:v>
                </c:pt>
                <c:pt idx="3315">
                  <c:v>9.2118545835491528</c:v>
                </c:pt>
                <c:pt idx="3316">
                  <c:v>9.2118546467630011</c:v>
                </c:pt>
                <c:pt idx="3317">
                  <c:v>9.2118547097355794</c:v>
                </c:pt>
                <c:pt idx="3318">
                  <c:v>9.2118547724678059</c:v>
                </c:pt>
                <c:pt idx="3319">
                  <c:v>9.2118548349606009</c:v>
                </c:pt>
                <c:pt idx="3320">
                  <c:v>9.2118548972148719</c:v>
                </c:pt>
                <c:pt idx="3321">
                  <c:v>9.2118549592315357</c:v>
                </c:pt>
                <c:pt idx="3322">
                  <c:v>9.2118550210114947</c:v>
                </c:pt>
                <c:pt idx="3323">
                  <c:v>9.2118550825556582</c:v>
                </c:pt>
                <c:pt idx="3324">
                  <c:v>9.2118551438649199</c:v>
                </c:pt>
                <c:pt idx="3325">
                  <c:v>9.2118552049401803</c:v>
                </c:pt>
                <c:pt idx="3326">
                  <c:v>9.2118552657823312</c:v>
                </c:pt>
                <c:pt idx="3327">
                  <c:v>9.2118553263922625</c:v>
                </c:pt>
                <c:pt idx="3328">
                  <c:v>9.2118553867708588</c:v>
                </c:pt>
                <c:pt idx="3329">
                  <c:v>9.2118554469190048</c:v>
                </c:pt>
                <c:pt idx="3330">
                  <c:v>9.2118555068375798</c:v>
                </c:pt>
                <c:pt idx="3331">
                  <c:v>9.2118555665274613</c:v>
                </c:pt>
                <c:pt idx="3332">
                  <c:v>9.2118556259895197</c:v>
                </c:pt>
                <c:pt idx="3333">
                  <c:v>9.2118556852246254</c:v>
                </c:pt>
                <c:pt idx="3334">
                  <c:v>9.2118557442336471</c:v>
                </c:pt>
                <c:pt idx="3335">
                  <c:v>9.2118558030174444</c:v>
                </c:pt>
                <c:pt idx="3336">
                  <c:v>9.2118558615768773</c:v>
                </c:pt>
                <c:pt idx="3337">
                  <c:v>9.2118559199128054</c:v>
                </c:pt>
                <c:pt idx="3338">
                  <c:v>9.2118559780260778</c:v>
                </c:pt>
                <c:pt idx="3339">
                  <c:v>9.2118560359175454</c:v>
                </c:pt>
                <c:pt idx="3340">
                  <c:v>9.2118560935880556</c:v>
                </c:pt>
                <c:pt idx="3341">
                  <c:v>9.211856151038452</c:v>
                </c:pt>
                <c:pt idx="3342">
                  <c:v>9.2118562082695732</c:v>
                </c:pt>
                <c:pt idx="3343">
                  <c:v>9.2118562652822575</c:v>
                </c:pt>
                <c:pt idx="3344">
                  <c:v>9.2118563220773364</c:v>
                </c:pt>
                <c:pt idx="3345">
                  <c:v>9.2118563786556447</c:v>
                </c:pt>
                <c:pt idx="3346">
                  <c:v>9.2118564350180066</c:v>
                </c:pt>
                <c:pt idx="3347">
                  <c:v>9.2118564911652481</c:v>
                </c:pt>
                <c:pt idx="3348">
                  <c:v>9.2118565470981881</c:v>
                </c:pt>
                <c:pt idx="3349">
                  <c:v>9.2118566028176456</c:v>
                </c:pt>
                <c:pt idx="3350">
                  <c:v>9.2118566583244359</c:v>
                </c:pt>
                <c:pt idx="3351">
                  <c:v>9.211856713619369</c:v>
                </c:pt>
                <c:pt idx="3352">
                  <c:v>9.2118567687032566</c:v>
                </c:pt>
                <c:pt idx="3353">
                  <c:v>9.2118568235769001</c:v>
                </c:pt>
                <c:pt idx="3354">
                  <c:v>9.2118568782411057</c:v>
                </c:pt>
                <c:pt idx="3355">
                  <c:v>9.2118569326966711</c:v>
                </c:pt>
                <c:pt idx="3356">
                  <c:v>9.211856986944392</c:v>
                </c:pt>
                <c:pt idx="3357">
                  <c:v>9.2118570409850626</c:v>
                </c:pt>
                <c:pt idx="3358">
                  <c:v>9.2118570948194733</c:v>
                </c:pt>
                <c:pt idx="3359">
                  <c:v>9.2118571484484129</c:v>
                </c:pt>
                <c:pt idx="3360">
                  <c:v>9.2118572018726592</c:v>
                </c:pt>
                <c:pt idx="3361">
                  <c:v>9.2118572550930029</c:v>
                </c:pt>
                <c:pt idx="3362">
                  <c:v>9.2118573081102149</c:v>
                </c:pt>
                <c:pt idx="3363">
                  <c:v>9.2118573609250731</c:v>
                </c:pt>
                <c:pt idx="3364">
                  <c:v>9.2118574135383486</c:v>
                </c:pt>
                <c:pt idx="3365">
                  <c:v>9.2118574659508141</c:v>
                </c:pt>
                <c:pt idx="3366">
                  <c:v>9.2118575181632316</c:v>
                </c:pt>
                <c:pt idx="3367">
                  <c:v>9.2118575701763703</c:v>
                </c:pt>
                <c:pt idx="3368">
                  <c:v>9.2118576219909851</c:v>
                </c:pt>
                <c:pt idx="3369">
                  <c:v>9.2118576736078346</c:v>
                </c:pt>
                <c:pt idx="3370">
                  <c:v>9.211857725027679</c:v>
                </c:pt>
                <c:pt idx="3371">
                  <c:v>9.2118577762512626</c:v>
                </c:pt>
                <c:pt idx="3372">
                  <c:v>9.2118578272793403</c:v>
                </c:pt>
                <c:pt idx="3373">
                  <c:v>9.2118578781126548</c:v>
                </c:pt>
                <c:pt idx="3374">
                  <c:v>9.211857928751952</c:v>
                </c:pt>
                <c:pt idx="3375">
                  <c:v>9.2118579791979727</c:v>
                </c:pt>
                <c:pt idx="3376">
                  <c:v>9.2118580294514505</c:v>
                </c:pt>
                <c:pt idx="3377">
                  <c:v>9.2118580795131244</c:v>
                </c:pt>
                <c:pt idx="3378">
                  <c:v>9.2118581293837227</c:v>
                </c:pt>
                <c:pt idx="3379">
                  <c:v>9.2118581790639773</c:v>
                </c:pt>
                <c:pt idx="3380">
                  <c:v>9.2118582285546182</c:v>
                </c:pt>
                <c:pt idx="3381">
                  <c:v>9.2118582778563631</c:v>
                </c:pt>
                <c:pt idx="3382">
                  <c:v>9.211858326969935</c:v>
                </c:pt>
                <c:pt idx="3383">
                  <c:v>9.2118583758960497</c:v>
                </c:pt>
                <c:pt idx="3384">
                  <c:v>9.2118584246354285</c:v>
                </c:pt>
                <c:pt idx="3385">
                  <c:v>9.21185847318878</c:v>
                </c:pt>
                <c:pt idx="3386">
                  <c:v>9.2118585215568132</c:v>
                </c:pt>
                <c:pt idx="3387">
                  <c:v>9.2118585697402402</c:v>
                </c:pt>
                <c:pt idx="3388">
                  <c:v>9.2118586177397646</c:v>
                </c:pt>
                <c:pt idx="3389">
                  <c:v>9.2118586655560826</c:v>
                </c:pt>
                <c:pt idx="3390">
                  <c:v>9.2118587131898977</c:v>
                </c:pt>
                <c:pt idx="3391">
                  <c:v>9.2118587606419062</c:v>
                </c:pt>
                <c:pt idx="3392">
                  <c:v>9.2118588079128028</c:v>
                </c:pt>
                <c:pt idx="3393">
                  <c:v>9.2118588550032783</c:v>
                </c:pt>
                <c:pt idx="3394">
                  <c:v>9.2118589019140202</c:v>
                </c:pt>
                <c:pt idx="3395">
                  <c:v>9.2118589486457125</c:v>
                </c:pt>
                <c:pt idx="3396">
                  <c:v>9.2118589951990444</c:v>
                </c:pt>
                <c:pt idx="3397">
                  <c:v>9.2118590415746908</c:v>
                </c:pt>
                <c:pt idx="3398">
                  <c:v>9.211859087773334</c:v>
                </c:pt>
                <c:pt idx="3399">
                  <c:v>9.2118591337956524</c:v>
                </c:pt>
                <c:pt idx="3400">
                  <c:v>9.2118591796423086</c:v>
                </c:pt>
                <c:pt idx="3401">
                  <c:v>9.211859225313983</c:v>
                </c:pt>
                <c:pt idx="3402">
                  <c:v>9.2118592708113365</c:v>
                </c:pt>
                <c:pt idx="3403">
                  <c:v>9.2118593161350386</c:v>
                </c:pt>
                <c:pt idx="3404">
                  <c:v>9.211859361285752</c:v>
                </c:pt>
                <c:pt idx="3405">
                  <c:v>9.2118594062641357</c:v>
                </c:pt>
                <c:pt idx="3406">
                  <c:v>9.2118594510708469</c:v>
                </c:pt>
                <c:pt idx="3407">
                  <c:v>9.2118594957065429</c:v>
                </c:pt>
                <c:pt idx="3408">
                  <c:v>9.2118595401718739</c:v>
                </c:pt>
                <c:pt idx="3409">
                  <c:v>9.2118595844674953</c:v>
                </c:pt>
                <c:pt idx="3410">
                  <c:v>9.2118596285940466</c:v>
                </c:pt>
                <c:pt idx="3411">
                  <c:v>9.2118596725521797</c:v>
                </c:pt>
                <c:pt idx="3412">
                  <c:v>9.211859716342536</c:v>
                </c:pt>
                <c:pt idx="3413">
                  <c:v>9.2118597599657512</c:v>
                </c:pt>
                <c:pt idx="3414">
                  <c:v>9.2118598034224703</c:v>
                </c:pt>
                <c:pt idx="3415">
                  <c:v>9.2118598467133239</c:v>
                </c:pt>
                <c:pt idx="3416">
                  <c:v>9.2118598898389479</c:v>
                </c:pt>
                <c:pt idx="3417">
                  <c:v>9.2118599327999728</c:v>
                </c:pt>
                <c:pt idx="3418">
                  <c:v>9.2118599755970241</c:v>
                </c:pt>
                <c:pt idx="3419">
                  <c:v>9.2118600182307304</c:v>
                </c:pt>
                <c:pt idx="3420">
                  <c:v>9.2118600607017136</c:v>
                </c:pt>
                <c:pt idx="3421">
                  <c:v>9.2118601030105935</c:v>
                </c:pt>
                <c:pt idx="3422">
                  <c:v>9.2118601451579956</c:v>
                </c:pt>
                <c:pt idx="3423">
                  <c:v>9.2118601871445271</c:v>
                </c:pt>
                <c:pt idx="3424">
                  <c:v>9.2118602289708065</c:v>
                </c:pt>
                <c:pt idx="3425">
                  <c:v>9.2118602706374464</c:v>
                </c:pt>
                <c:pt idx="3426">
                  <c:v>9.2118603121450544</c:v>
                </c:pt>
                <c:pt idx="3427">
                  <c:v>9.211860353494238</c:v>
                </c:pt>
                <c:pt idx="3428">
                  <c:v>9.2118603946856012</c:v>
                </c:pt>
                <c:pt idx="3429">
                  <c:v>9.211860435719748</c:v>
                </c:pt>
                <c:pt idx="3430">
                  <c:v>9.2118604765972769</c:v>
                </c:pt>
                <c:pt idx="3431">
                  <c:v>9.2118605173187849</c:v>
                </c:pt>
                <c:pt idx="3432">
                  <c:v>9.2118605578848705</c:v>
                </c:pt>
                <c:pt idx="3433">
                  <c:v>9.2118605982961252</c:v>
                </c:pt>
                <c:pt idx="3434">
                  <c:v>9.2118606385531372</c:v>
                </c:pt>
                <c:pt idx="3435">
                  <c:v>9.2118606786564996</c:v>
                </c:pt>
                <c:pt idx="3436">
                  <c:v>9.2118607186067987</c:v>
                </c:pt>
                <c:pt idx="3437">
                  <c:v>9.2118607584046135</c:v>
                </c:pt>
                <c:pt idx="3438">
                  <c:v>9.2118607980505338</c:v>
                </c:pt>
                <c:pt idx="3439">
                  <c:v>9.2118608375451316</c:v>
                </c:pt>
                <c:pt idx="3440">
                  <c:v>9.2118608768889914</c:v>
                </c:pt>
                <c:pt idx="3441">
                  <c:v>9.2118609160826832</c:v>
                </c:pt>
                <c:pt idx="3442">
                  <c:v>9.2118609551267827</c:v>
                </c:pt>
                <c:pt idx="3443">
                  <c:v>9.2118609940218583</c:v>
                </c:pt>
                <c:pt idx="3444">
                  <c:v>9.2118610327684838</c:v>
                </c:pt>
                <c:pt idx="3445">
                  <c:v>9.211861071367224</c:v>
                </c:pt>
                <c:pt idx="3446">
                  <c:v>9.2118611098186403</c:v>
                </c:pt>
                <c:pt idx="3447">
                  <c:v>9.2118611481232939</c:v>
                </c:pt>
                <c:pt idx="3448">
                  <c:v>9.2118611862817517</c:v>
                </c:pt>
                <c:pt idx="3449">
                  <c:v>9.2118612242945659</c:v>
                </c:pt>
                <c:pt idx="3450">
                  <c:v>9.2118612621622944</c:v>
                </c:pt>
                <c:pt idx="3451">
                  <c:v>9.2118612998854914</c:v>
                </c:pt>
                <c:pt idx="3452">
                  <c:v>9.2118613374647094</c:v>
                </c:pt>
                <c:pt idx="3453">
                  <c:v>9.2118613749004954</c:v>
                </c:pt>
                <c:pt idx="3454">
                  <c:v>9.2118614121933984</c:v>
                </c:pt>
                <c:pt idx="3455">
                  <c:v>9.2118614493439619</c:v>
                </c:pt>
                <c:pt idx="3456">
                  <c:v>9.2118614863527331</c:v>
                </c:pt>
                <c:pt idx="3457">
                  <c:v>9.2118615232202483</c:v>
                </c:pt>
                <c:pt idx="3458">
                  <c:v>9.2118615599470512</c:v>
                </c:pt>
                <c:pt idx="3459">
                  <c:v>9.2118615965336748</c:v>
                </c:pt>
                <c:pt idx="3460">
                  <c:v>9.2118616329806571</c:v>
                </c:pt>
                <c:pt idx="3461">
                  <c:v>9.2118616692885311</c:v>
                </c:pt>
                <c:pt idx="3462">
                  <c:v>9.2118617054578245</c:v>
                </c:pt>
                <c:pt idx="3463">
                  <c:v>9.21186174148907</c:v>
                </c:pt>
                <c:pt idx="3464">
                  <c:v>9.2118617773827935</c:v>
                </c:pt>
                <c:pt idx="3465">
                  <c:v>9.2118618131395191</c:v>
                </c:pt>
                <c:pt idx="3466">
                  <c:v>9.2118618487597672</c:v>
                </c:pt>
                <c:pt idx="3467">
                  <c:v>9.2118618842440636</c:v>
                </c:pt>
                <c:pt idx="3468">
                  <c:v>9.211861919592927</c:v>
                </c:pt>
                <c:pt idx="3469">
                  <c:v>9.211861954806869</c:v>
                </c:pt>
                <c:pt idx="3470">
                  <c:v>9.21186198988641</c:v>
                </c:pt>
                <c:pt idx="3471">
                  <c:v>9.21186202483206</c:v>
                </c:pt>
                <c:pt idx="3472">
                  <c:v>9.2118620596443304</c:v>
                </c:pt>
                <c:pt idx="3473">
                  <c:v>9.211862094323731</c:v>
                </c:pt>
                <c:pt idx="3474">
                  <c:v>9.2118621288707683</c:v>
                </c:pt>
                <c:pt idx="3475">
                  <c:v>9.2118621632859501</c:v>
                </c:pt>
                <c:pt idx="3476">
                  <c:v>9.2118621975697756</c:v>
                </c:pt>
                <c:pt idx="3477">
                  <c:v>9.2118622317227494</c:v>
                </c:pt>
                <c:pt idx="3478">
                  <c:v>9.2118622657453653</c:v>
                </c:pt>
                <c:pt idx="3479">
                  <c:v>9.2118622996381312</c:v>
                </c:pt>
                <c:pt idx="3480">
                  <c:v>9.2118623334015339</c:v>
                </c:pt>
                <c:pt idx="3481">
                  <c:v>9.2118623670360691</c:v>
                </c:pt>
                <c:pt idx="3482">
                  <c:v>9.2118624005422305</c:v>
                </c:pt>
                <c:pt idx="3483">
                  <c:v>9.2118624339205049</c:v>
                </c:pt>
                <c:pt idx="3484">
                  <c:v>9.211862467171386</c:v>
                </c:pt>
                <c:pt idx="3485">
                  <c:v>9.2118625002953536</c:v>
                </c:pt>
                <c:pt idx="3486">
                  <c:v>9.2118625332928961</c:v>
                </c:pt>
                <c:pt idx="3487">
                  <c:v>9.2118625661644948</c:v>
                </c:pt>
                <c:pt idx="3488">
                  <c:v>9.2118625989106313</c:v>
                </c:pt>
                <c:pt idx="3489">
                  <c:v>9.2118626315317815</c:v>
                </c:pt>
                <c:pt idx="3490">
                  <c:v>9.2118626640284287</c:v>
                </c:pt>
                <c:pt idx="3491">
                  <c:v>9.2118626964010399</c:v>
                </c:pt>
                <c:pt idx="3492">
                  <c:v>9.2118627286500949</c:v>
                </c:pt>
                <c:pt idx="3493">
                  <c:v>9.2118627607760608</c:v>
                </c:pt>
                <c:pt idx="3494">
                  <c:v>9.2118627927794119</c:v>
                </c:pt>
                <c:pt idx="3495">
                  <c:v>9.2118628246606153</c:v>
                </c:pt>
                <c:pt idx="3496">
                  <c:v>9.211862856420133</c:v>
                </c:pt>
                <c:pt idx="3497">
                  <c:v>9.2118628880584321</c:v>
                </c:pt>
                <c:pt idx="3498">
                  <c:v>9.2118629195759762</c:v>
                </c:pt>
                <c:pt idx="3499">
                  <c:v>9.2118629509732255</c:v>
                </c:pt>
                <c:pt idx="3500">
                  <c:v>9.2118629822506417</c:v>
                </c:pt>
                <c:pt idx="3501">
                  <c:v>9.2118630134086779</c:v>
                </c:pt>
                <c:pt idx="3502">
                  <c:v>9.2118630444477887</c:v>
                </c:pt>
                <c:pt idx="3503">
                  <c:v>9.2118630753684325</c:v>
                </c:pt>
                <c:pt idx="3504">
                  <c:v>9.2118631061710605</c:v>
                </c:pt>
                <c:pt idx="3505">
                  <c:v>9.2118631368561221</c:v>
                </c:pt>
                <c:pt idx="3506">
                  <c:v>9.2118631674240667</c:v>
                </c:pt>
                <c:pt idx="3507">
                  <c:v>9.2118631978753402</c:v>
                </c:pt>
                <c:pt idx="3508">
                  <c:v>9.2118632282103885</c:v>
                </c:pt>
                <c:pt idx="3509">
                  <c:v>9.2118632584296556</c:v>
                </c:pt>
                <c:pt idx="3510">
                  <c:v>9.2118632885335821</c:v>
                </c:pt>
                <c:pt idx="3511">
                  <c:v>9.2118633185226102</c:v>
                </c:pt>
                <c:pt idx="3512">
                  <c:v>9.2118633483971752</c:v>
                </c:pt>
                <c:pt idx="3513">
                  <c:v>9.2118633781577195</c:v>
                </c:pt>
                <c:pt idx="3514">
                  <c:v>9.2118634078046711</c:v>
                </c:pt>
                <c:pt idx="3515">
                  <c:v>9.2118634373384705</c:v>
                </c:pt>
                <c:pt idx="3516">
                  <c:v>9.2118634667595476</c:v>
                </c:pt>
                <c:pt idx="3517">
                  <c:v>9.2118634960683288</c:v>
                </c:pt>
                <c:pt idx="3518">
                  <c:v>9.2118635252652457</c:v>
                </c:pt>
                <c:pt idx="3519">
                  <c:v>9.2118635543507263</c:v>
                </c:pt>
                <c:pt idx="3520">
                  <c:v>9.2118635833251936</c:v>
                </c:pt>
                <c:pt idx="3521">
                  <c:v>9.211863612189072</c:v>
                </c:pt>
                <c:pt idx="3522">
                  <c:v>9.2118636409427843</c:v>
                </c:pt>
                <c:pt idx="3523">
                  <c:v>9.2118636695867533</c:v>
                </c:pt>
                <c:pt idx="3524">
                  <c:v>9.2118636981213911</c:v>
                </c:pt>
                <c:pt idx="3525">
                  <c:v>9.2118637265471222</c:v>
                </c:pt>
                <c:pt idx="3526">
                  <c:v>9.2118637548643587</c:v>
                </c:pt>
                <c:pt idx="3527">
                  <c:v>9.2118637830735128</c:v>
                </c:pt>
                <c:pt idx="3528">
                  <c:v>9.211863811175002</c:v>
                </c:pt>
                <c:pt idx="3529">
                  <c:v>9.2118638391692347</c:v>
                </c:pt>
                <c:pt idx="3530">
                  <c:v>9.211863867056616</c:v>
                </c:pt>
                <c:pt idx="3531">
                  <c:v>9.2118638948375615</c:v>
                </c:pt>
                <c:pt idx="3532">
                  <c:v>9.2118639225124745</c:v>
                </c:pt>
                <c:pt idx="3533">
                  <c:v>9.2118639500817583</c:v>
                </c:pt>
                <c:pt idx="3534">
                  <c:v>9.211863977545816</c:v>
                </c:pt>
                <c:pt idx="3535">
                  <c:v>9.2118640049050491</c:v>
                </c:pt>
                <c:pt idx="3536">
                  <c:v>9.2118640321598608</c:v>
                </c:pt>
                <c:pt idx="3537">
                  <c:v>9.2118640593106456</c:v>
                </c:pt>
                <c:pt idx="3538">
                  <c:v>9.2118640863578047</c:v>
                </c:pt>
                <c:pt idx="3539">
                  <c:v>9.2118641133017292</c:v>
                </c:pt>
                <c:pt idx="3540">
                  <c:v>9.211864140142815</c:v>
                </c:pt>
                <c:pt idx="3541">
                  <c:v>9.2118641668814583</c:v>
                </c:pt>
                <c:pt idx="3542">
                  <c:v>9.2118641935180428</c:v>
                </c:pt>
                <c:pt idx="3543">
                  <c:v>9.2118642200529646</c:v>
                </c:pt>
                <c:pt idx="3544">
                  <c:v>9.2118642464866092</c:v>
                </c:pt>
                <c:pt idx="3545">
                  <c:v>9.2118642728193585</c:v>
                </c:pt>
                <c:pt idx="3546">
                  <c:v>9.2118642990516069</c:v>
                </c:pt>
                <c:pt idx="3547">
                  <c:v>9.2118643251837309</c:v>
                </c:pt>
                <c:pt idx="3548">
                  <c:v>9.2118643512161142</c:v>
                </c:pt>
                <c:pt idx="3549">
                  <c:v>9.2118643771491389</c:v>
                </c:pt>
                <c:pt idx="3550">
                  <c:v>9.2118644029831849</c:v>
                </c:pt>
                <c:pt idx="3551">
                  <c:v>9.2118644287186271</c:v>
                </c:pt>
                <c:pt idx="3552">
                  <c:v>9.2118644543558439</c:v>
                </c:pt>
                <c:pt idx="3553">
                  <c:v>9.2118644798952118</c:v>
                </c:pt>
                <c:pt idx="3554">
                  <c:v>9.2118645053370987</c:v>
                </c:pt>
                <c:pt idx="3555">
                  <c:v>9.2118645306818809</c:v>
                </c:pt>
                <c:pt idx="3556">
                  <c:v>9.2118645559299281</c:v>
                </c:pt>
                <c:pt idx="3557">
                  <c:v>9.2118645810816115</c:v>
                </c:pt>
                <c:pt idx="3558">
                  <c:v>9.2118646061372953</c:v>
                </c:pt>
                <c:pt idx="3559">
                  <c:v>9.2118646310973471</c:v>
                </c:pt>
                <c:pt idx="3560">
                  <c:v>9.2118646559621329</c:v>
                </c:pt>
                <c:pt idx="3561">
                  <c:v>9.211864680732015</c:v>
                </c:pt>
                <c:pt idx="3562">
                  <c:v>9.2118647054073595</c:v>
                </c:pt>
                <c:pt idx="3563">
                  <c:v>9.2118647299885215</c:v>
                </c:pt>
                <c:pt idx="3564">
                  <c:v>9.2118647544758634</c:v>
                </c:pt>
                <c:pt idx="3565">
                  <c:v>9.2118647788697441</c:v>
                </c:pt>
                <c:pt idx="3566">
                  <c:v>9.2118648031705188</c:v>
                </c:pt>
                <c:pt idx="3567">
                  <c:v>9.2118648273785428</c:v>
                </c:pt>
                <c:pt idx="3568">
                  <c:v>9.2118648514941714</c:v>
                </c:pt>
                <c:pt idx="3569">
                  <c:v>9.2118648755177563</c:v>
                </c:pt>
                <c:pt idx="3570">
                  <c:v>9.2118648994496475</c:v>
                </c:pt>
                <c:pt idx="3571">
                  <c:v>9.2118649232901983</c:v>
                </c:pt>
                <c:pt idx="3572">
                  <c:v>9.2118649470397536</c:v>
                </c:pt>
                <c:pt idx="3573">
                  <c:v>9.2118649706986631</c:v>
                </c:pt>
                <c:pt idx="3574">
                  <c:v>9.211864994267275</c:v>
                </c:pt>
                <c:pt idx="3575">
                  <c:v>9.2118650177459287</c:v>
                </c:pt>
                <c:pt idx="3576">
                  <c:v>9.2118650411349687</c:v>
                </c:pt>
                <c:pt idx="3577">
                  <c:v>9.2118650644347433</c:v>
                </c:pt>
                <c:pt idx="3578">
                  <c:v>9.2118650876455845</c:v>
                </c:pt>
                <c:pt idx="3579">
                  <c:v>9.2118651107678353</c:v>
                </c:pt>
                <c:pt idx="3580">
                  <c:v>9.2118651338018367</c:v>
                </c:pt>
                <c:pt idx="3581">
                  <c:v>9.2118651567479191</c:v>
                </c:pt>
                <c:pt idx="3582">
                  <c:v>9.2118651796064253</c:v>
                </c:pt>
                <c:pt idx="3583">
                  <c:v>9.2118652023776857</c:v>
                </c:pt>
                <c:pt idx="3584">
                  <c:v>9.2118652250620325</c:v>
                </c:pt>
                <c:pt idx="3585">
                  <c:v>9.211865247659798</c:v>
                </c:pt>
                <c:pt idx="3586">
                  <c:v>9.2118652701713142</c:v>
                </c:pt>
                <c:pt idx="3587">
                  <c:v>9.2118652925969098</c:v>
                </c:pt>
                <c:pt idx="3588">
                  <c:v>9.2118653149369116</c:v>
                </c:pt>
                <c:pt idx="3589">
                  <c:v>9.2118653371916466</c:v>
                </c:pt>
                <c:pt idx="3590">
                  <c:v>9.2118653593614432</c:v>
                </c:pt>
                <c:pt idx="3591">
                  <c:v>9.2118653814466196</c:v>
                </c:pt>
                <c:pt idx="3592">
                  <c:v>9.2118654034475043</c:v>
                </c:pt>
                <c:pt idx="3593">
                  <c:v>9.211865425364417</c:v>
                </c:pt>
                <c:pt idx="3594">
                  <c:v>9.2118654471976757</c:v>
                </c:pt>
                <c:pt idx="3595">
                  <c:v>9.2118654689476056</c:v>
                </c:pt>
                <c:pt idx="3596">
                  <c:v>9.211865490614521</c:v>
                </c:pt>
                <c:pt idx="3597">
                  <c:v>9.2118655121987363</c:v>
                </c:pt>
                <c:pt idx="3598">
                  <c:v>9.2118655337005713</c:v>
                </c:pt>
                <c:pt idx="3599">
                  <c:v>9.2118655551203386</c:v>
                </c:pt>
                <c:pt idx="3600">
                  <c:v>9.2118655764583526</c:v>
                </c:pt>
                <c:pt idx="3601">
                  <c:v>9.211865597714926</c:v>
                </c:pt>
                <c:pt idx="3602">
                  <c:v>9.2118656188903643</c:v>
                </c:pt>
                <c:pt idx="3603">
                  <c:v>9.2118656399849836</c:v>
                </c:pt>
                <c:pt idx="3604">
                  <c:v>9.2118656609990879</c:v>
                </c:pt>
                <c:pt idx="3605">
                  <c:v>9.2118656819329896</c:v>
                </c:pt>
                <c:pt idx="3606">
                  <c:v>9.211865702786989</c:v>
                </c:pt>
                <c:pt idx="3607">
                  <c:v>9.2118657235613952</c:v>
                </c:pt>
                <c:pt idx="3608">
                  <c:v>9.2118657442565102</c:v>
                </c:pt>
                <c:pt idx="3609">
                  <c:v>9.2118657648726359</c:v>
                </c:pt>
                <c:pt idx="3610">
                  <c:v>9.2118657854100761</c:v>
                </c:pt>
                <c:pt idx="3611">
                  <c:v>9.211865805869131</c:v>
                </c:pt>
                <c:pt idx="3612">
                  <c:v>9.2118658262500954</c:v>
                </c:pt>
                <c:pt idx="3613">
                  <c:v>9.2118658465532732</c:v>
                </c:pt>
                <c:pt idx="3614">
                  <c:v>9.2118658667789557</c:v>
                </c:pt>
                <c:pt idx="3615">
                  <c:v>9.2118658869274448</c:v>
                </c:pt>
                <c:pt idx="3616">
                  <c:v>9.2118659069990301</c:v>
                </c:pt>
                <c:pt idx="3617">
                  <c:v>9.2118659269940082</c:v>
                </c:pt>
                <c:pt idx="3618">
                  <c:v>9.2118659469126705</c:v>
                </c:pt>
                <c:pt idx="3619">
                  <c:v>9.2118659667553064</c:v>
                </c:pt>
                <c:pt idx="3620">
                  <c:v>9.2118659865222092</c:v>
                </c:pt>
                <c:pt idx="3621">
                  <c:v>9.2118660062136666</c:v>
                </c:pt>
                <c:pt idx="3622">
                  <c:v>9.2118660258299663</c:v>
                </c:pt>
                <c:pt idx="3623">
                  <c:v>9.2118660453713943</c:v>
                </c:pt>
                <c:pt idx="3624">
                  <c:v>9.2118660648382384</c:v>
                </c:pt>
                <c:pt idx="3625">
                  <c:v>9.2118660842307811</c:v>
                </c:pt>
                <c:pt idx="3626">
                  <c:v>9.2118661035493083</c:v>
                </c:pt>
                <c:pt idx="3627">
                  <c:v>9.2118661227941026</c:v>
                </c:pt>
                <c:pt idx="3628">
                  <c:v>9.2118661419654426</c:v>
                </c:pt>
                <c:pt idx="3629">
                  <c:v>9.2118661610636092</c:v>
                </c:pt>
                <c:pt idx="3630">
                  <c:v>9.2118661800888848</c:v>
                </c:pt>
                <c:pt idx="3631">
                  <c:v>9.2118661990415447</c:v>
                </c:pt>
                <c:pt idx="3632">
                  <c:v>9.211866217921866</c:v>
                </c:pt>
                <c:pt idx="3633">
                  <c:v>9.2118662367301258</c:v>
                </c:pt>
                <c:pt idx="3634">
                  <c:v>9.2118662554665995</c:v>
                </c:pt>
                <c:pt idx="3635">
                  <c:v>9.2118662741315607</c:v>
                </c:pt>
                <c:pt idx="3636">
                  <c:v>9.2118662927252828</c:v>
                </c:pt>
                <c:pt idx="3637">
                  <c:v>9.2118663112480359</c:v>
                </c:pt>
                <c:pt idx="3638">
                  <c:v>9.2118663297000918</c:v>
                </c:pt>
                <c:pt idx="3639">
                  <c:v>9.2118663480817222</c:v>
                </c:pt>
                <c:pt idx="3640">
                  <c:v>9.2118663663931937</c:v>
                </c:pt>
                <c:pt idx="3641">
                  <c:v>9.2118663846347744</c:v>
                </c:pt>
                <c:pt idx="3642">
                  <c:v>9.2118664028067325</c:v>
                </c:pt>
                <c:pt idx="3643">
                  <c:v>9.2118664209093311</c:v>
                </c:pt>
                <c:pt idx="3644">
                  <c:v>9.2118664389428382</c:v>
                </c:pt>
                <c:pt idx="3645">
                  <c:v>9.2118664569075133</c:v>
                </c:pt>
                <c:pt idx="3646">
                  <c:v>9.2118664748036263</c:v>
                </c:pt>
                <c:pt idx="3647">
                  <c:v>9.2118664926314295</c:v>
                </c:pt>
                <c:pt idx="3648">
                  <c:v>9.2118665103911912</c:v>
                </c:pt>
                <c:pt idx="3649">
                  <c:v>9.2118665280831635</c:v>
                </c:pt>
                <c:pt idx="3650">
                  <c:v>9.211866545707613</c:v>
                </c:pt>
                <c:pt idx="3651">
                  <c:v>9.2118665632647971</c:v>
                </c:pt>
                <c:pt idx="3652">
                  <c:v>9.2118665807549664</c:v>
                </c:pt>
                <c:pt idx="3653">
                  <c:v>9.2118665981783803</c:v>
                </c:pt>
                <c:pt idx="3654">
                  <c:v>9.2118666155352926</c:v>
                </c:pt>
                <c:pt idx="3655">
                  <c:v>9.2118666328259611</c:v>
                </c:pt>
                <c:pt idx="3656">
                  <c:v>9.2118666500506308</c:v>
                </c:pt>
                <c:pt idx="3657">
                  <c:v>9.211866667209561</c:v>
                </c:pt>
                <c:pt idx="3658">
                  <c:v>9.211866684302997</c:v>
                </c:pt>
                <c:pt idx="3659">
                  <c:v>9.2118667013311928</c:v>
                </c:pt>
                <c:pt idx="3660">
                  <c:v>9.211866718294397</c:v>
                </c:pt>
                <c:pt idx="3661">
                  <c:v>9.2118667351928565</c:v>
                </c:pt>
                <c:pt idx="3662">
                  <c:v>9.2118667520268183</c:v>
                </c:pt>
                <c:pt idx="3663">
                  <c:v>9.2118667687965292</c:v>
                </c:pt>
                <c:pt idx="3664">
                  <c:v>9.2118667855022327</c:v>
                </c:pt>
                <c:pt idx="3665">
                  <c:v>9.2118668021441774</c:v>
                </c:pt>
                <c:pt idx="3666">
                  <c:v>9.2118668187226014</c:v>
                </c:pt>
                <c:pt idx="3667">
                  <c:v>9.2118668352377497</c:v>
                </c:pt>
                <c:pt idx="3668">
                  <c:v>9.2118668516898641</c:v>
                </c:pt>
                <c:pt idx="3669">
                  <c:v>9.2118668680791878</c:v>
                </c:pt>
                <c:pt idx="3670">
                  <c:v>9.2118668844059535</c:v>
                </c:pt>
                <c:pt idx="3671">
                  <c:v>9.2118669006704064</c:v>
                </c:pt>
                <c:pt idx="3672">
                  <c:v>9.2118669168727791</c:v>
                </c:pt>
                <c:pt idx="3673">
                  <c:v>9.2118669330133116</c:v>
                </c:pt>
                <c:pt idx="3674">
                  <c:v>9.2118669490922418</c:v>
                </c:pt>
                <c:pt idx="3675">
                  <c:v>9.2118669651098024</c:v>
                </c:pt>
                <c:pt idx="3676">
                  <c:v>9.2118669810662261</c:v>
                </c:pt>
                <c:pt idx="3677">
                  <c:v>9.2118669969617475</c:v>
                </c:pt>
                <c:pt idx="3678">
                  <c:v>9.2118670127966009</c:v>
                </c:pt>
                <c:pt idx="3679">
                  <c:v>9.2118670285710174</c:v>
                </c:pt>
                <c:pt idx="3680">
                  <c:v>9.211867044285226</c:v>
                </c:pt>
                <c:pt idx="3681">
                  <c:v>9.2118670599394559</c:v>
                </c:pt>
                <c:pt idx="3682">
                  <c:v>9.2118670755339398</c:v>
                </c:pt>
                <c:pt idx="3683">
                  <c:v>9.2118670910689016</c:v>
                </c:pt>
                <c:pt idx="3684">
                  <c:v>9.2118671065445703</c:v>
                </c:pt>
                <c:pt idx="3685">
                  <c:v>9.2118671219611716</c:v>
                </c:pt>
                <c:pt idx="3686">
                  <c:v>9.2118671373189329</c:v>
                </c:pt>
                <c:pt idx="3687">
                  <c:v>9.2118671526180762</c:v>
                </c:pt>
                <c:pt idx="3688">
                  <c:v>9.2118671678588289</c:v>
                </c:pt>
                <c:pt idx="3689">
                  <c:v>9.2118671830414076</c:v>
                </c:pt>
                <c:pt idx="3690">
                  <c:v>9.2118671981660398</c:v>
                </c:pt>
                <c:pt idx="3691">
                  <c:v>9.211867213232944</c:v>
                </c:pt>
                <c:pt idx="3692">
                  <c:v>9.2118672282423439</c:v>
                </c:pt>
                <c:pt idx="3693">
                  <c:v>9.2118672431944546</c:v>
                </c:pt>
                <c:pt idx="3694">
                  <c:v>9.2118672580894962</c:v>
                </c:pt>
                <c:pt idx="3695">
                  <c:v>9.2118672729276891</c:v>
                </c:pt>
                <c:pt idx="3696">
                  <c:v>9.2118672877092465</c:v>
                </c:pt>
                <c:pt idx="3697">
                  <c:v>9.2118673024343884</c:v>
                </c:pt>
                <c:pt idx="3698">
                  <c:v>9.2118673171033265</c:v>
                </c:pt>
                <c:pt idx="3699">
                  <c:v>9.2118673317162756</c:v>
                </c:pt>
                <c:pt idx="3700">
                  <c:v>9.2118673462734524</c:v>
                </c:pt>
                <c:pt idx="3701">
                  <c:v>9.2118673607750665</c:v>
                </c:pt>
                <c:pt idx="3702">
                  <c:v>9.2118673752213311</c:v>
                </c:pt>
                <c:pt idx="3703">
                  <c:v>9.2118673896124594</c:v>
                </c:pt>
                <c:pt idx="3704">
                  <c:v>9.211867403948661</c:v>
                </c:pt>
                <c:pt idx="3705">
                  <c:v>9.2118674182301437</c:v>
                </c:pt>
                <c:pt idx="3706">
                  <c:v>9.211867432457117</c:v>
                </c:pt>
                <c:pt idx="3707">
                  <c:v>9.211867446629789</c:v>
                </c:pt>
                <c:pt idx="3708">
                  <c:v>9.211867460748369</c:v>
                </c:pt>
                <c:pt idx="3709">
                  <c:v>9.2118674748130616</c:v>
                </c:pt>
                <c:pt idx="3710">
                  <c:v>9.2118674888240726</c:v>
                </c:pt>
                <c:pt idx="3711">
                  <c:v>9.2118675027816064</c:v>
                </c:pt>
                <c:pt idx="3712">
                  <c:v>9.2118675166858655</c:v>
                </c:pt>
                <c:pt idx="3713">
                  <c:v>9.2118675305370576</c:v>
                </c:pt>
                <c:pt idx="3714">
                  <c:v>9.2118675443353837</c:v>
                </c:pt>
                <c:pt idx="3715">
                  <c:v>9.2118675580810443</c:v>
                </c:pt>
                <c:pt idx="3716">
                  <c:v>9.2118675717742402</c:v>
                </c:pt>
                <c:pt idx="3717">
                  <c:v>9.2118675854151721</c:v>
                </c:pt>
                <c:pt idx="3718">
                  <c:v>9.2118675990040408</c:v>
                </c:pt>
                <c:pt idx="3719">
                  <c:v>9.2118676125410452</c:v>
                </c:pt>
                <c:pt idx="3720">
                  <c:v>9.2118676260263808</c:v>
                </c:pt>
                <c:pt idx="3721">
                  <c:v>9.2118676394602463</c:v>
                </c:pt>
                <c:pt idx="3722">
                  <c:v>9.2118676528428391</c:v>
                </c:pt>
                <c:pt idx="3723">
                  <c:v>9.211867666174351</c:v>
                </c:pt>
                <c:pt idx="3724">
                  <c:v>9.211867679454981</c:v>
                </c:pt>
                <c:pt idx="3725">
                  <c:v>9.2118676926849226</c:v>
                </c:pt>
                <c:pt idx="3726">
                  <c:v>9.2118677058643694</c:v>
                </c:pt>
                <c:pt idx="3727">
                  <c:v>9.2118677189935134</c:v>
                </c:pt>
                <c:pt idx="3728">
                  <c:v>9.2118677320725464</c:v>
                </c:pt>
                <c:pt idx="3729">
                  <c:v>9.2118677451016584</c:v>
                </c:pt>
                <c:pt idx="3730">
                  <c:v>9.2118677580810431</c:v>
                </c:pt>
                <c:pt idx="3731">
                  <c:v>9.2118677710108869</c:v>
                </c:pt>
                <c:pt idx="3732">
                  <c:v>9.2118677838913818</c:v>
                </c:pt>
                <c:pt idx="3733">
                  <c:v>9.2118677967227161</c:v>
                </c:pt>
                <c:pt idx="3734">
                  <c:v>9.2118678095050743</c:v>
                </c:pt>
                <c:pt idx="3735">
                  <c:v>9.2118678222386468</c:v>
                </c:pt>
                <c:pt idx="3736">
                  <c:v>9.211867834923618</c:v>
                </c:pt>
                <c:pt idx="3737">
                  <c:v>9.2118678475601712</c:v>
                </c:pt>
                <c:pt idx="3738">
                  <c:v>9.2118678601484962</c:v>
                </c:pt>
                <c:pt idx="3739">
                  <c:v>9.2118678726887744</c:v>
                </c:pt>
                <c:pt idx="3740">
                  <c:v>9.2118678851811886</c:v>
                </c:pt>
                <c:pt idx="3741">
                  <c:v>9.2118678976259218</c:v>
                </c:pt>
                <c:pt idx="3742">
                  <c:v>9.2118679100231589</c:v>
                </c:pt>
                <c:pt idx="3743">
                  <c:v>9.2118679223730791</c:v>
                </c:pt>
                <c:pt idx="3744">
                  <c:v>9.2118679346758601</c:v>
                </c:pt>
                <c:pt idx="3745">
                  <c:v>9.2118679469316849</c:v>
                </c:pt>
                <c:pt idx="3746">
                  <c:v>9.2118679591407329</c:v>
                </c:pt>
                <c:pt idx="3747">
                  <c:v>9.2118679713031817</c:v>
                </c:pt>
                <c:pt idx="3748">
                  <c:v>9.211867983419209</c:v>
                </c:pt>
                <c:pt idx="3749">
                  <c:v>9.2118679954889924</c:v>
                </c:pt>
                <c:pt idx="3750">
                  <c:v>9.2118680075127077</c:v>
                </c:pt>
                <c:pt idx="3751">
                  <c:v>9.2118680194905309</c:v>
                </c:pt>
                <c:pt idx="3752">
                  <c:v>9.2118680314226395</c:v>
                </c:pt>
                <c:pt idx="3753">
                  <c:v>9.2118680433092059</c:v>
                </c:pt>
                <c:pt idx="3754">
                  <c:v>9.2118680551504024</c:v>
                </c:pt>
                <c:pt idx="3755">
                  <c:v>9.2118680669464066</c:v>
                </c:pt>
                <c:pt idx="3756">
                  <c:v>9.2118680786973854</c:v>
                </c:pt>
                <c:pt idx="3757">
                  <c:v>9.2118680904035166</c:v>
                </c:pt>
                <c:pt idx="3758">
                  <c:v>9.2118681020649689</c:v>
                </c:pt>
                <c:pt idx="3759">
                  <c:v>9.2118681136819092</c:v>
                </c:pt>
                <c:pt idx="3760">
                  <c:v>9.2118681252545116</c:v>
                </c:pt>
                <c:pt idx="3761">
                  <c:v>9.2118681367829431</c:v>
                </c:pt>
                <c:pt idx="3762">
                  <c:v>9.2118681482673761</c:v>
                </c:pt>
                <c:pt idx="3763">
                  <c:v>9.2118681597079739</c:v>
                </c:pt>
                <c:pt idx="3764">
                  <c:v>9.2118681711049035</c:v>
                </c:pt>
                <c:pt idx="3765">
                  <c:v>9.2118681824583373</c:v>
                </c:pt>
                <c:pt idx="3766">
                  <c:v>9.2118681937684368</c:v>
                </c:pt>
                <c:pt idx="3767">
                  <c:v>9.2118682050353691</c:v>
                </c:pt>
                <c:pt idx="3768">
                  <c:v>9.2118682162592957</c:v>
                </c:pt>
                <c:pt idx="3769">
                  <c:v>9.2118682274403856</c:v>
                </c:pt>
                <c:pt idx="3770">
                  <c:v>9.2118682385787984</c:v>
                </c:pt>
                <c:pt idx="3771">
                  <c:v>9.2118682496746995</c:v>
                </c:pt>
                <c:pt idx="3772">
                  <c:v>9.2118682607282505</c:v>
                </c:pt>
                <c:pt idx="3773">
                  <c:v>9.211868271739613</c:v>
                </c:pt>
                <c:pt idx="3774">
                  <c:v>9.2118682827089469</c:v>
                </c:pt>
                <c:pt idx="3775">
                  <c:v>9.211868293636412</c:v>
                </c:pt>
                <c:pt idx="3776">
                  <c:v>9.2118683045221736</c:v>
                </c:pt>
                <c:pt idx="3777">
                  <c:v>9.2118683153663845</c:v>
                </c:pt>
                <c:pt idx="3778">
                  <c:v>9.2118683261692063</c:v>
                </c:pt>
                <c:pt idx="3779">
                  <c:v>9.211868336930797</c:v>
                </c:pt>
                <c:pt idx="3780">
                  <c:v>9.2118683476513095</c:v>
                </c:pt>
                <c:pt idx="3781">
                  <c:v>9.2118683583309089</c:v>
                </c:pt>
                <c:pt idx="3782">
                  <c:v>9.2118683689697463</c:v>
                </c:pt>
                <c:pt idx="3783">
                  <c:v>9.2118683795679743</c:v>
                </c:pt>
                <c:pt idx="3784">
                  <c:v>9.211868390125753</c:v>
                </c:pt>
                <c:pt idx="3785">
                  <c:v>9.211868400643235</c:v>
                </c:pt>
                <c:pt idx="3786">
                  <c:v>9.2118684111205766</c:v>
                </c:pt>
                <c:pt idx="3787">
                  <c:v>9.211868421557929</c:v>
                </c:pt>
                <c:pt idx="3788">
                  <c:v>9.2118684319554411</c:v>
                </c:pt>
                <c:pt idx="3789">
                  <c:v>9.2118684423132713</c:v>
                </c:pt>
                <c:pt idx="3790">
                  <c:v>9.2118684526315651</c:v>
                </c:pt>
                <c:pt idx="3791">
                  <c:v>9.2118684629104788</c:v>
                </c:pt>
                <c:pt idx="3792">
                  <c:v>9.2118684731501599</c:v>
                </c:pt>
                <c:pt idx="3793">
                  <c:v>9.2118684833507594</c:v>
                </c:pt>
                <c:pt idx="3794">
                  <c:v>9.2118684935124264</c:v>
                </c:pt>
                <c:pt idx="3795">
                  <c:v>9.2118685036353067</c:v>
                </c:pt>
                <c:pt idx="3796">
                  <c:v>9.2118685137195513</c:v>
                </c:pt>
                <c:pt idx="3797">
                  <c:v>9.2118685237653057</c:v>
                </c:pt>
                <c:pt idx="3798">
                  <c:v>9.2118685337727175</c:v>
                </c:pt>
                <c:pt idx="3799">
                  <c:v>9.2118685437419359</c:v>
                </c:pt>
                <c:pt idx="3800">
                  <c:v>9.2118685536731029</c:v>
                </c:pt>
                <c:pt idx="3801">
                  <c:v>9.211868563566366</c:v>
                </c:pt>
                <c:pt idx="3802">
                  <c:v>9.2118685734218673</c:v>
                </c:pt>
                <c:pt idx="3803">
                  <c:v>9.2118685832397524</c:v>
                </c:pt>
                <c:pt idx="3804">
                  <c:v>9.2118685930201671</c:v>
                </c:pt>
                <c:pt idx="3805">
                  <c:v>9.2118686027632517</c:v>
                </c:pt>
                <c:pt idx="3806">
                  <c:v>9.2118686124691465</c:v>
                </c:pt>
                <c:pt idx="3807">
                  <c:v>9.2118686221380006</c:v>
                </c:pt>
                <c:pt idx="3808">
                  <c:v>9.2118686317699474</c:v>
                </c:pt>
                <c:pt idx="3809">
                  <c:v>9.2118686413651343</c:v>
                </c:pt>
                <c:pt idx="3810">
                  <c:v>9.2118686509236962</c:v>
                </c:pt>
                <c:pt idx="3811">
                  <c:v>9.2118686604457753</c:v>
                </c:pt>
                <c:pt idx="3812">
                  <c:v>9.2118686699315138</c:v>
                </c:pt>
                <c:pt idx="3813">
                  <c:v>9.2118686793810447</c:v>
                </c:pt>
                <c:pt idx="3814">
                  <c:v>9.211868688794512</c:v>
                </c:pt>
                <c:pt idx="3815">
                  <c:v>9.2118686981720472</c:v>
                </c:pt>
                <c:pt idx="3816">
                  <c:v>9.2118687075137924</c:v>
                </c:pt>
                <c:pt idx="3817">
                  <c:v>9.2118687168198807</c:v>
                </c:pt>
                <c:pt idx="3818">
                  <c:v>9.2118687260904508</c:v>
                </c:pt>
                <c:pt idx="3819">
                  <c:v>9.2118687353256377</c:v>
                </c:pt>
                <c:pt idx="3820">
                  <c:v>9.2118687445255762</c:v>
                </c:pt>
                <c:pt idx="3821">
                  <c:v>9.2118687536903998</c:v>
                </c:pt>
                <c:pt idx="3822">
                  <c:v>9.2118687628202451</c:v>
                </c:pt>
                <c:pt idx="3823">
                  <c:v>9.2118687719152437</c:v>
                </c:pt>
                <c:pt idx="3824">
                  <c:v>9.2118687809755286</c:v>
                </c:pt>
                <c:pt idx="3825">
                  <c:v>9.2118687900012315</c:v>
                </c:pt>
                <c:pt idx="3826">
                  <c:v>9.2118687989924855</c:v>
                </c:pt>
                <c:pt idx="3827">
                  <c:v>9.2118688079494238</c:v>
                </c:pt>
                <c:pt idx="3828">
                  <c:v>9.2118688168721743</c:v>
                </c:pt>
                <c:pt idx="3829">
                  <c:v>9.2118688257608685</c:v>
                </c:pt>
                <c:pt idx="3830">
                  <c:v>9.2118688346156379</c:v>
                </c:pt>
                <c:pt idx="3831">
                  <c:v>9.2118688434366103</c:v>
                </c:pt>
                <c:pt idx="3832">
                  <c:v>9.2118688522239154</c:v>
                </c:pt>
                <c:pt idx="3833">
                  <c:v>9.2118688609776811</c:v>
                </c:pt>
                <c:pt idx="3834">
                  <c:v>9.2118688696980353</c:v>
                </c:pt>
                <c:pt idx="3835">
                  <c:v>9.2118688783851095</c:v>
                </c:pt>
                <c:pt idx="3836">
                  <c:v>9.2118688870390226</c:v>
                </c:pt>
                <c:pt idx="3837">
                  <c:v>9.211868895659908</c:v>
                </c:pt>
                <c:pt idx="3838">
                  <c:v>9.2118689042478898</c:v>
                </c:pt>
                <c:pt idx="3839">
                  <c:v>9.2118689128030926</c:v>
                </c:pt>
                <c:pt idx="3840">
                  <c:v>9.2118689213256424</c:v>
                </c:pt>
                <c:pt idx="3841">
                  <c:v>9.2118689298156635</c:v>
                </c:pt>
                <c:pt idx="3842">
                  <c:v>9.2118689382732803</c:v>
                </c:pt>
                <c:pt idx="3843">
                  <c:v>9.2118689466986154</c:v>
                </c:pt>
                <c:pt idx="3844">
                  <c:v>9.2118689550917949</c:v>
                </c:pt>
                <c:pt idx="3845">
                  <c:v>9.2118689634529414</c:v>
                </c:pt>
                <c:pt idx="3846">
                  <c:v>9.211868971782172</c:v>
                </c:pt>
                <c:pt idx="3847">
                  <c:v>9.2118689800796112</c:v>
                </c:pt>
                <c:pt idx="3848">
                  <c:v>9.211868988345385</c:v>
                </c:pt>
                <c:pt idx="3849">
                  <c:v>9.2118689965796072</c:v>
                </c:pt>
                <c:pt idx="3850">
                  <c:v>9.2118690047824021</c:v>
                </c:pt>
                <c:pt idx="3851">
                  <c:v>9.2118690129538887</c:v>
                </c:pt>
                <c:pt idx="3852">
                  <c:v>9.2118690210941896</c:v>
                </c:pt>
                <c:pt idx="3853">
                  <c:v>9.2118690292034167</c:v>
                </c:pt>
                <c:pt idx="3854">
                  <c:v>9.2118690372816943</c:v>
                </c:pt>
                <c:pt idx="3855">
                  <c:v>9.2118690453291379</c:v>
                </c:pt>
                <c:pt idx="3856">
                  <c:v>9.21186905334587</c:v>
                </c:pt>
                <c:pt idx="3857">
                  <c:v>9.2118690613319991</c:v>
                </c:pt>
                <c:pt idx="3858">
                  <c:v>9.2118690692876513</c:v>
                </c:pt>
                <c:pt idx="3859">
                  <c:v>9.2118690772129384</c:v>
                </c:pt>
                <c:pt idx="3860">
                  <c:v>9.2118690851079741</c:v>
                </c:pt>
                <c:pt idx="3861">
                  <c:v>9.2118690929728775</c:v>
                </c:pt>
                <c:pt idx="3862">
                  <c:v>9.211869100807764</c:v>
                </c:pt>
                <c:pt idx="3863">
                  <c:v>9.2118691086127455</c:v>
                </c:pt>
                <c:pt idx="3864">
                  <c:v>9.2118691163879358</c:v>
                </c:pt>
                <c:pt idx="3865">
                  <c:v>9.211869124133452</c:v>
                </c:pt>
                <c:pt idx="3866">
                  <c:v>9.2118691318494061</c:v>
                </c:pt>
                <c:pt idx="3867">
                  <c:v>9.2118691395359065</c:v>
                </c:pt>
                <c:pt idx="3868">
                  <c:v>9.2118691471930738</c:v>
                </c:pt>
                <c:pt idx="3869">
                  <c:v>9.2118691548210112</c:v>
                </c:pt>
                <c:pt idx="3870">
                  <c:v>9.2118691624198377</c:v>
                </c:pt>
                <c:pt idx="3871">
                  <c:v>9.2118691699896615</c:v>
                </c:pt>
                <c:pt idx="3872">
                  <c:v>9.211869177530593</c:v>
                </c:pt>
                <c:pt idx="3873">
                  <c:v>9.2118691850427403</c:v>
                </c:pt>
                <c:pt idx="3874">
                  <c:v>9.2118691925262191</c:v>
                </c:pt>
                <c:pt idx="3875">
                  <c:v>9.2118691999811322</c:v>
                </c:pt>
                <c:pt idx="3876">
                  <c:v>9.2118692074075916</c:v>
                </c:pt>
                <c:pt idx="3877">
                  <c:v>9.2118692148057075</c:v>
                </c:pt>
                <c:pt idx="3878">
                  <c:v>9.2118692221755882</c:v>
                </c:pt>
                <c:pt idx="3879">
                  <c:v>9.211869229517335</c:v>
                </c:pt>
                <c:pt idx="3880">
                  <c:v>9.2118692368310633</c:v>
                </c:pt>
                <c:pt idx="3881">
                  <c:v>9.2118692441168779</c:v>
                </c:pt>
                <c:pt idx="3882">
                  <c:v>9.2118692513748854</c:v>
                </c:pt>
                <c:pt idx="3883">
                  <c:v>9.2118692586051854</c:v>
                </c:pt>
                <c:pt idx="3884">
                  <c:v>9.2118692658078931</c:v>
                </c:pt>
                <c:pt idx="3885">
                  <c:v>9.21186927298311</c:v>
                </c:pt>
                <c:pt idx="3886">
                  <c:v>9.211869280130939</c:v>
                </c:pt>
                <c:pt idx="3887">
                  <c:v>9.2118692872514885</c:v>
                </c:pt>
                <c:pt idx="3888">
                  <c:v>9.2118692943448579</c:v>
                </c:pt>
                <c:pt idx="3889">
                  <c:v>9.2118693014111557</c:v>
                </c:pt>
                <c:pt idx="3890">
                  <c:v>9.2118693084504812</c:v>
                </c:pt>
                <c:pt idx="3891">
                  <c:v>9.2118693154629412</c:v>
                </c:pt>
                <c:pt idx="3892">
                  <c:v>9.211869322448635</c:v>
                </c:pt>
                <c:pt idx="3893">
                  <c:v>9.2118693294076675</c:v>
                </c:pt>
                <c:pt idx="3894">
                  <c:v>9.211869336340138</c:v>
                </c:pt>
                <c:pt idx="3895">
                  <c:v>9.2118693432461498</c:v>
                </c:pt>
                <c:pt idx="3896">
                  <c:v>9.2118693501258022</c:v>
                </c:pt>
                <c:pt idx="3897">
                  <c:v>9.2118693569791965</c:v>
                </c:pt>
                <c:pt idx="3898">
                  <c:v>9.211869363806434</c:v>
                </c:pt>
                <c:pt idx="3899">
                  <c:v>9.2118693706076122</c:v>
                </c:pt>
                <c:pt idx="3900">
                  <c:v>9.2118693773828344</c:v>
                </c:pt>
                <c:pt idx="3901">
                  <c:v>9.2118693841321946</c:v>
                </c:pt>
                <c:pt idx="3902">
                  <c:v>9.2118693908557958</c:v>
                </c:pt>
                <c:pt idx="3903">
                  <c:v>9.211869397553734</c:v>
                </c:pt>
                <c:pt idx="3904">
                  <c:v>9.2118694042261069</c:v>
                </c:pt>
                <c:pt idx="3905">
                  <c:v>9.2118694108730139</c:v>
                </c:pt>
                <c:pt idx="3906">
                  <c:v>9.211869417494551</c:v>
                </c:pt>
                <c:pt idx="3907">
                  <c:v>9.2118694240908159</c:v>
                </c:pt>
                <c:pt idx="3908">
                  <c:v>9.2118694306619027</c:v>
                </c:pt>
                <c:pt idx="3909">
                  <c:v>9.2118694372079091</c:v>
                </c:pt>
                <c:pt idx="3910">
                  <c:v>9.2118694437289346</c:v>
                </c:pt>
                <c:pt idx="3911">
                  <c:v>9.2118694502250698</c:v>
                </c:pt>
                <c:pt idx="3912">
                  <c:v>9.2118694566964088</c:v>
                </c:pt>
                <c:pt idx="3913">
                  <c:v>9.2118694631430476</c:v>
                </c:pt>
                <c:pt idx="3914">
                  <c:v>9.2118694695650838</c:v>
                </c:pt>
                <c:pt idx="3915">
                  <c:v>9.2118694759626081</c:v>
                </c:pt>
                <c:pt idx="3916">
                  <c:v>9.2118694823357128</c:v>
                </c:pt>
                <c:pt idx="3917">
                  <c:v>9.2118694886844938</c:v>
                </c:pt>
                <c:pt idx="3918">
                  <c:v>9.2118694950090454</c:v>
                </c:pt>
                <c:pt idx="3919">
                  <c:v>9.2118695013094563</c:v>
                </c:pt>
                <c:pt idx="3920">
                  <c:v>9.211869507585817</c:v>
                </c:pt>
                <c:pt idx="3921">
                  <c:v>9.2118695138382254</c:v>
                </c:pt>
                <c:pt idx="3922">
                  <c:v>9.211869520066772</c:v>
                </c:pt>
                <c:pt idx="3923">
                  <c:v>9.211869526271542</c:v>
                </c:pt>
                <c:pt idx="3924">
                  <c:v>9.2118695324526296</c:v>
                </c:pt>
                <c:pt idx="3925">
                  <c:v>9.2118695386101273</c:v>
                </c:pt>
                <c:pt idx="3926">
                  <c:v>9.2118695447441237</c:v>
                </c:pt>
                <c:pt idx="3927">
                  <c:v>9.2118695508547059</c:v>
                </c:pt>
                <c:pt idx="3928">
                  <c:v>9.2118695569419682</c:v>
                </c:pt>
                <c:pt idx="3929">
                  <c:v>9.2118695630059939</c:v>
                </c:pt>
                <c:pt idx="3930">
                  <c:v>9.2118695690468773</c:v>
                </c:pt>
                <c:pt idx="3931">
                  <c:v>9.2118695750647035</c:v>
                </c:pt>
                <c:pt idx="3932">
                  <c:v>9.2118695810595597</c:v>
                </c:pt>
                <c:pt idx="3933">
                  <c:v>9.2118695870315364</c:v>
                </c:pt>
                <c:pt idx="3934">
                  <c:v>9.2118695929807188</c:v>
                </c:pt>
                <c:pt idx="3935">
                  <c:v>9.2118695989071959</c:v>
                </c:pt>
                <c:pt idx="3936">
                  <c:v>9.2118696048110493</c:v>
                </c:pt>
                <c:pt idx="3937">
                  <c:v>9.211869610692375</c:v>
                </c:pt>
                <c:pt idx="3938">
                  <c:v>9.2118696165512493</c:v>
                </c:pt>
                <c:pt idx="3939">
                  <c:v>9.211869622387761</c:v>
                </c:pt>
                <c:pt idx="3940">
                  <c:v>9.2118696282020007</c:v>
                </c:pt>
                <c:pt idx="3941">
                  <c:v>9.2118696339940431</c:v>
                </c:pt>
                <c:pt idx="3942">
                  <c:v>9.2118696397639823</c:v>
                </c:pt>
                <c:pt idx="3943">
                  <c:v>9.2118696455118982</c:v>
                </c:pt>
                <c:pt idx="3944">
                  <c:v>9.2118696512378744</c:v>
                </c:pt>
                <c:pt idx="3945">
                  <c:v>9.2118696569419978</c:v>
                </c:pt>
                <c:pt idx="3946">
                  <c:v>9.2118696626243484</c:v>
                </c:pt>
                <c:pt idx="3947">
                  <c:v>9.2118696682850114</c:v>
                </c:pt>
                <c:pt idx="3948">
                  <c:v>9.2118696739240686</c:v>
                </c:pt>
                <c:pt idx="3949">
                  <c:v>9.2118696795416053</c:v>
                </c:pt>
                <c:pt idx="3950">
                  <c:v>9.2118696851376995</c:v>
                </c:pt>
                <c:pt idx="3951">
                  <c:v>9.2118696907124331</c:v>
                </c:pt>
                <c:pt idx="3952">
                  <c:v>9.2118696962658912</c:v>
                </c:pt>
                <c:pt idx="3953">
                  <c:v>9.2118697017981521</c:v>
                </c:pt>
                <c:pt idx="3954">
                  <c:v>9.211869707309301</c:v>
                </c:pt>
                <c:pt idx="3955">
                  <c:v>9.2118697127994107</c:v>
                </c:pt>
                <c:pt idx="3956">
                  <c:v>9.2118697182685683</c:v>
                </c:pt>
                <c:pt idx="3957">
                  <c:v>9.2118697237168483</c:v>
                </c:pt>
                <c:pt idx="3958">
                  <c:v>9.2118697291443379</c:v>
                </c:pt>
                <c:pt idx="3959">
                  <c:v>9.2118697345511098</c:v>
                </c:pt>
                <c:pt idx="3960">
                  <c:v>9.2118697399372476</c:v>
                </c:pt>
                <c:pt idx="3961">
                  <c:v>9.2118697453028258</c:v>
                </c:pt>
                <c:pt idx="3962">
                  <c:v>9.2118697506479261</c:v>
                </c:pt>
                <c:pt idx="3963">
                  <c:v>9.2118697559726233</c:v>
                </c:pt>
                <c:pt idx="3964">
                  <c:v>9.2118697612770006</c:v>
                </c:pt>
                <c:pt idx="3965">
                  <c:v>9.2118697665611293</c:v>
                </c:pt>
                <c:pt idx="3966">
                  <c:v>9.2118697718250893</c:v>
                </c:pt>
                <c:pt idx="3967">
                  <c:v>9.2118697770689622</c:v>
                </c:pt>
                <c:pt idx="3968">
                  <c:v>9.2118697822928173</c:v>
                </c:pt>
                <c:pt idx="3969">
                  <c:v>9.2118697874967346</c:v>
                </c:pt>
                <c:pt idx="3970">
                  <c:v>9.2118697926807904</c:v>
                </c:pt>
                <c:pt idx="3971">
                  <c:v>9.2118697978450594</c:v>
                </c:pt>
                <c:pt idx="3972">
                  <c:v>9.211869802989618</c:v>
                </c:pt>
                <c:pt idx="3973">
                  <c:v>9.2118698081145407</c:v>
                </c:pt>
                <c:pt idx="3974">
                  <c:v>9.2118698132199039</c:v>
                </c:pt>
                <c:pt idx="3975">
                  <c:v>9.2118698183057788</c:v>
                </c:pt>
                <c:pt idx="3976">
                  <c:v>9.2118698233722434</c:v>
                </c:pt>
                <c:pt idx="3977">
                  <c:v>9.2118698284193705</c:v>
                </c:pt>
                <c:pt idx="3978">
                  <c:v>9.2118698334472349</c:v>
                </c:pt>
                <c:pt idx="3979">
                  <c:v>9.2118698384559092</c:v>
                </c:pt>
                <c:pt idx="3980">
                  <c:v>9.2118698434454664</c:v>
                </c:pt>
                <c:pt idx="3981">
                  <c:v>9.2118698484159793</c:v>
                </c:pt>
                <c:pt idx="3982">
                  <c:v>9.211869853367519</c:v>
                </c:pt>
                <c:pt idx="3983">
                  <c:v>9.2118698583001635</c:v>
                </c:pt>
                <c:pt idx="3984">
                  <c:v>9.2118698632139768</c:v>
                </c:pt>
                <c:pt idx="3985">
                  <c:v>9.2118698681090372</c:v>
                </c:pt>
                <c:pt idx="3986">
                  <c:v>9.2118698729854174</c:v>
                </c:pt>
                <c:pt idx="3987">
                  <c:v>9.2118698778431813</c:v>
                </c:pt>
                <c:pt idx="3988">
                  <c:v>9.2118698826824073</c:v>
                </c:pt>
                <c:pt idx="3989">
                  <c:v>9.2118698875031626</c:v>
                </c:pt>
                <c:pt idx="3990">
                  <c:v>9.2118698923055184</c:v>
                </c:pt>
                <c:pt idx="3991">
                  <c:v>9.2118698970895441</c:v>
                </c:pt>
                <c:pt idx="3992">
                  <c:v>9.2118699018553105</c:v>
                </c:pt>
                <c:pt idx="3993">
                  <c:v>9.2118699066028871</c:v>
                </c:pt>
                <c:pt idx="3994">
                  <c:v>9.211869911332343</c:v>
                </c:pt>
                <c:pt idx="3995">
                  <c:v>9.2118699160437494</c:v>
                </c:pt>
                <c:pt idx="3996">
                  <c:v>9.2118699207371701</c:v>
                </c:pt>
                <c:pt idx="3997">
                  <c:v>9.2118699254126781</c:v>
                </c:pt>
                <c:pt idx="3998">
                  <c:v>9.2118699300703426</c:v>
                </c:pt>
                <c:pt idx="3999">
                  <c:v>9.2118699347102293</c:v>
                </c:pt>
                <c:pt idx="4000">
                  <c:v>9.2118699393324075</c:v>
                </c:pt>
                <c:pt idx="4001">
                  <c:v>9.2118699439369429</c:v>
                </c:pt>
                <c:pt idx="4002">
                  <c:v>9.2118699485239031</c:v>
                </c:pt>
                <c:pt idx="4003">
                  <c:v>9.2118699530933572</c:v>
                </c:pt>
                <c:pt idx="4004">
                  <c:v>9.2118699576453693</c:v>
                </c:pt>
                <c:pt idx="4005">
                  <c:v>9.2118699621800086</c:v>
                </c:pt>
                <c:pt idx="4006">
                  <c:v>9.2118699666973409</c:v>
                </c:pt>
                <c:pt idx="4007">
                  <c:v>9.2118699711974301</c:v>
                </c:pt>
                <c:pt idx="4008">
                  <c:v>9.2118699756803455</c:v>
                </c:pt>
                <c:pt idx="4009">
                  <c:v>9.2118699801461492</c:v>
                </c:pt>
                <c:pt idx="4010">
                  <c:v>9.211869984594907</c:v>
                </c:pt>
                <c:pt idx="4011">
                  <c:v>9.2118699890266864</c:v>
                </c:pt>
                <c:pt idx="4012">
                  <c:v>9.2118699934415531</c:v>
                </c:pt>
                <c:pt idx="4013">
                  <c:v>9.2118699978395657</c:v>
                </c:pt>
                <c:pt idx="4014">
                  <c:v>9.2118700022207953</c:v>
                </c:pt>
                <c:pt idx="4015">
                  <c:v>9.2118700065853005</c:v>
                </c:pt>
                <c:pt idx="4016">
                  <c:v>9.2118700109331471</c:v>
                </c:pt>
                <c:pt idx="4017">
                  <c:v>9.2118700152644006</c:v>
                </c:pt>
                <c:pt idx="4018">
                  <c:v>9.2118700195791217</c:v>
                </c:pt>
                <c:pt idx="4019">
                  <c:v>9.2118700238773741</c:v>
                </c:pt>
                <c:pt idx="4020">
                  <c:v>9.2118700281592218</c:v>
                </c:pt>
                <c:pt idx="4021">
                  <c:v>9.2118700324247271</c:v>
                </c:pt>
                <c:pt idx="4022">
                  <c:v>9.2118700366739503</c:v>
                </c:pt>
                <c:pt idx="4023">
                  <c:v>9.2118700409069589</c:v>
                </c:pt>
                <c:pt idx="4024">
                  <c:v>9.211870045123808</c:v>
                </c:pt>
                <c:pt idx="4025">
                  <c:v>9.2118700493245615</c:v>
                </c:pt>
                <c:pt idx="4026">
                  <c:v>9.2118700535092835</c:v>
                </c:pt>
                <c:pt idx="4027">
                  <c:v>9.2118700576780341</c:v>
                </c:pt>
                <c:pt idx="4028">
                  <c:v>9.211870061830874</c:v>
                </c:pt>
                <c:pt idx="4029">
                  <c:v>9.2118700659678616</c:v>
                </c:pt>
                <c:pt idx="4030">
                  <c:v>9.211870070089061</c:v>
                </c:pt>
                <c:pt idx="4031">
                  <c:v>9.211870074194529</c:v>
                </c:pt>
                <c:pt idx="4032">
                  <c:v>9.2118700782843277</c:v>
                </c:pt>
                <c:pt idx="4033">
                  <c:v>9.2118700823585193</c:v>
                </c:pt>
                <c:pt idx="4034">
                  <c:v>9.2118700864171572</c:v>
                </c:pt>
                <c:pt idx="4035">
                  <c:v>9.2118700904603052</c:v>
                </c:pt>
                <c:pt idx="4036">
                  <c:v>9.2118700944880221</c:v>
                </c:pt>
                <c:pt idx="4037">
                  <c:v>9.2118700985003663</c:v>
                </c:pt>
                <c:pt idx="4038">
                  <c:v>9.2118701024973966</c:v>
                </c:pt>
                <c:pt idx="4039">
                  <c:v>9.2118701064791697</c:v>
                </c:pt>
                <c:pt idx="4040">
                  <c:v>9.2118701104457461</c:v>
                </c:pt>
                <c:pt idx="4041">
                  <c:v>9.2118701143971844</c:v>
                </c:pt>
                <c:pt idx="4042">
                  <c:v>9.2118701183335396</c:v>
                </c:pt>
                <c:pt idx="4043">
                  <c:v>9.2118701222548705</c:v>
                </c:pt>
                <c:pt idx="4044">
                  <c:v>9.2118701261612372</c:v>
                </c:pt>
                <c:pt idx="4045">
                  <c:v>9.2118701300526915</c:v>
                </c:pt>
                <c:pt idx="4046">
                  <c:v>9.2118701339292937</c:v>
                </c:pt>
                <c:pt idx="4047">
                  <c:v>9.2118701377910988</c:v>
                </c:pt>
                <c:pt idx="4048">
                  <c:v>9.2118701416381654</c:v>
                </c:pt>
                <c:pt idx="4049">
                  <c:v>9.2118701454705505</c:v>
                </c:pt>
                <c:pt idx="4050">
                  <c:v>9.2118701492883037</c:v>
                </c:pt>
                <c:pt idx="4051">
                  <c:v>9.211870153091489</c:v>
                </c:pt>
                <c:pt idx="4052">
                  <c:v>9.211870156880158</c:v>
                </c:pt>
                <c:pt idx="4053">
                  <c:v>9.2118701606543656</c:v>
                </c:pt>
                <c:pt idx="4054">
                  <c:v>9.211870164414167</c:v>
                </c:pt>
                <c:pt idx="4055">
                  <c:v>9.2118701681596207</c:v>
                </c:pt>
                <c:pt idx="4056">
                  <c:v>9.2118701718907783</c:v>
                </c:pt>
                <c:pt idx="4057">
                  <c:v>9.2118701756076948</c:v>
                </c:pt>
                <c:pt idx="4058">
                  <c:v>9.2118701793104236</c:v>
                </c:pt>
                <c:pt idx="4059">
                  <c:v>9.2118701829990215</c:v>
                </c:pt>
                <c:pt idx="4060">
                  <c:v>9.21187018667354</c:v>
                </c:pt>
                <c:pt idx="4061">
                  <c:v>9.2118701903340359</c:v>
                </c:pt>
                <c:pt idx="4062">
                  <c:v>9.2118701939805572</c:v>
                </c:pt>
                <c:pt idx="4063">
                  <c:v>9.2118701976131625</c:v>
                </c:pt>
                <c:pt idx="4064">
                  <c:v>9.2118702012319016</c:v>
                </c:pt>
                <c:pt idx="4065">
                  <c:v>9.2118702048368313</c:v>
                </c:pt>
                <c:pt idx="4066">
                  <c:v>9.2118702084280013</c:v>
                </c:pt>
                <c:pt idx="4067">
                  <c:v>9.2118702120054632</c:v>
                </c:pt>
                <c:pt idx="4068">
                  <c:v>9.211870215569272</c:v>
                </c:pt>
                <c:pt idx="4069">
                  <c:v>9.2118702191194757</c:v>
                </c:pt>
                <c:pt idx="4070">
                  <c:v>9.2118702226561329</c:v>
                </c:pt>
                <c:pt idx="4071">
                  <c:v>9.2118702261792897</c:v>
                </c:pt>
                <c:pt idx="4072">
                  <c:v>9.2118702296889996</c:v>
                </c:pt>
                <c:pt idx="4073">
                  <c:v>9.2118702331853122</c:v>
                </c:pt>
                <c:pt idx="4074">
                  <c:v>9.2118702366682843</c:v>
                </c:pt>
                <c:pt idx="4075">
                  <c:v>9.2118702401379604</c:v>
                </c:pt>
                <c:pt idx="4076">
                  <c:v>9.2118702435943938</c:v>
                </c:pt>
                <c:pt idx="4077">
                  <c:v>9.2118702470376341</c:v>
                </c:pt>
                <c:pt idx="4078">
                  <c:v>9.211870250467733</c:v>
                </c:pt>
                <c:pt idx="4079">
                  <c:v>9.2118702538847401</c:v>
                </c:pt>
                <c:pt idx="4080">
                  <c:v>9.2118702572887052</c:v>
                </c:pt>
                <c:pt idx="4081">
                  <c:v>9.2118702606796798</c:v>
                </c:pt>
                <c:pt idx="4082">
                  <c:v>9.2118702640577084</c:v>
                </c:pt>
                <c:pt idx="4083">
                  <c:v>9.2118702674228459</c:v>
                </c:pt>
                <c:pt idx="4084">
                  <c:v>9.2118702707751403</c:v>
                </c:pt>
                <c:pt idx="4085">
                  <c:v>9.2118702741146379</c:v>
                </c:pt>
                <c:pt idx="4086">
                  <c:v>9.2118702774413919</c:v>
                </c:pt>
                <c:pt idx="4087">
                  <c:v>9.2118702807554467</c:v>
                </c:pt>
                <c:pt idx="4088">
                  <c:v>9.211870284056852</c:v>
                </c:pt>
                <c:pt idx="4089">
                  <c:v>9.2118702873456577</c:v>
                </c:pt>
                <c:pt idx="4090">
                  <c:v>9.2118702906219099</c:v>
                </c:pt>
                <c:pt idx="4091">
                  <c:v>9.21187029388566</c:v>
                </c:pt>
                <c:pt idx="4092">
                  <c:v>9.211870297136949</c:v>
                </c:pt>
                <c:pt idx="4093">
                  <c:v>9.211870300375832</c:v>
                </c:pt>
                <c:pt idx="4094">
                  <c:v>9.2118703036023515</c:v>
                </c:pt>
                <c:pt idx="4095">
                  <c:v>9.2118703068165555</c:v>
                </c:pt>
                <c:pt idx="4096">
                  <c:v>9.2118703100184938</c:v>
                </c:pt>
                <c:pt idx="4097">
                  <c:v>9.2118703132082107</c:v>
                </c:pt>
                <c:pt idx="4098">
                  <c:v>9.2118703163857525</c:v>
                </c:pt>
                <c:pt idx="4099">
                  <c:v>9.2118703195511653</c:v>
                </c:pt>
                <c:pt idx="4100">
                  <c:v>9.2118703227044971</c:v>
                </c:pt>
                <c:pt idx="4101">
                  <c:v>9.2118703258457941</c:v>
                </c:pt>
                <c:pt idx="4102">
                  <c:v>9.2118703289751025</c:v>
                </c:pt>
                <c:pt idx="4103">
                  <c:v>9.2118703320924666</c:v>
                </c:pt>
                <c:pt idx="4104">
                  <c:v>9.2118703351979292</c:v>
                </c:pt>
                <c:pt idx="4105">
                  <c:v>9.2118703382915434</c:v>
                </c:pt>
                <c:pt idx="4106">
                  <c:v>9.2118703413733467</c:v>
                </c:pt>
                <c:pt idx="4107">
                  <c:v>9.2118703444433887</c:v>
                </c:pt>
                <c:pt idx="4108">
                  <c:v>9.2118703475017139</c:v>
                </c:pt>
                <c:pt idx="4109">
                  <c:v>9.2118703505483666</c:v>
                </c:pt>
                <c:pt idx="4110">
                  <c:v>9.2118703535833895</c:v>
                </c:pt>
                <c:pt idx="4111">
                  <c:v>9.2118703566068305</c:v>
                </c:pt>
                <c:pt idx="4112">
                  <c:v>9.2118703596187288</c:v>
                </c:pt>
                <c:pt idx="4113">
                  <c:v>9.2118703626191323</c:v>
                </c:pt>
                <c:pt idx="4114">
                  <c:v>9.2118703656080871</c:v>
                </c:pt>
                <c:pt idx="4115">
                  <c:v>9.2118703685856307</c:v>
                </c:pt>
                <c:pt idx="4116">
                  <c:v>9.2118703715518091</c:v>
                </c:pt>
                <c:pt idx="4117">
                  <c:v>9.2118703745066686</c:v>
                </c:pt>
                <c:pt idx="4118">
                  <c:v>9.2118703774502499</c:v>
                </c:pt>
                <c:pt idx="4119">
                  <c:v>9.2118703803825941</c:v>
                </c:pt>
                <c:pt idx="4120">
                  <c:v>9.2118703833037454</c:v>
                </c:pt>
                <c:pt idx="4121">
                  <c:v>9.2118703862137501</c:v>
                </c:pt>
                <c:pt idx="4122">
                  <c:v>9.211870389112649</c:v>
                </c:pt>
                <c:pt idx="4123">
                  <c:v>9.2118703920004812</c:v>
                </c:pt>
                <c:pt idx="4124">
                  <c:v>9.2118703948772911</c:v>
                </c:pt>
                <c:pt idx="4125">
                  <c:v>9.2118703977431249</c:v>
                </c:pt>
                <c:pt idx="4126">
                  <c:v>9.2118704005980163</c:v>
                </c:pt>
                <c:pt idx="4127">
                  <c:v>9.2118704034420116</c:v>
                </c:pt>
                <c:pt idx="4128">
                  <c:v>9.2118704062751515</c:v>
                </c:pt>
                <c:pt idx="4129">
                  <c:v>9.2118704090974806</c:v>
                </c:pt>
                <c:pt idx="4130">
                  <c:v>9.211870411909036</c:v>
                </c:pt>
                <c:pt idx="4131">
                  <c:v>9.2118704147098622</c:v>
                </c:pt>
                <c:pt idx="4132">
                  <c:v>9.2118704174999948</c:v>
                </c:pt>
                <c:pt idx="4133">
                  <c:v>9.2118704202794799</c:v>
                </c:pt>
                <c:pt idx="4134">
                  <c:v>9.2118704230483566</c:v>
                </c:pt>
                <c:pt idx="4135">
                  <c:v>9.2118704258066657</c:v>
                </c:pt>
                <c:pt idx="4136">
                  <c:v>9.2118704285544482</c:v>
                </c:pt>
                <c:pt idx="4137">
                  <c:v>9.2118704312917394</c:v>
                </c:pt>
                <c:pt idx="4138">
                  <c:v>9.211870434018584</c:v>
                </c:pt>
                <c:pt idx="4139">
                  <c:v>9.2118704367350244</c:v>
                </c:pt>
                <c:pt idx="4140">
                  <c:v>9.2118704394410944</c:v>
                </c:pt>
                <c:pt idx="4141">
                  <c:v>9.2118704421368349</c:v>
                </c:pt>
                <c:pt idx="4142">
                  <c:v>9.2118704448222868</c:v>
                </c:pt>
                <c:pt idx="4143">
                  <c:v>9.2118704474974891</c:v>
                </c:pt>
                <c:pt idx="4144">
                  <c:v>9.2118704501624826</c:v>
                </c:pt>
                <c:pt idx="4145">
                  <c:v>9.211870452817303</c:v>
                </c:pt>
                <c:pt idx="4146">
                  <c:v>9.2118704554619892</c:v>
                </c:pt>
                <c:pt idx="4147">
                  <c:v>9.211870458096584</c:v>
                </c:pt>
                <c:pt idx="4148">
                  <c:v>9.211870460721121</c:v>
                </c:pt>
                <c:pt idx="4149">
                  <c:v>9.211870463335643</c:v>
                </c:pt>
                <c:pt idx="4150">
                  <c:v>9.2118704659401835</c:v>
                </c:pt>
                <c:pt idx="4151">
                  <c:v>9.2118704685347836</c:v>
                </c:pt>
                <c:pt idx="4152">
                  <c:v>9.2118704711194823</c:v>
                </c:pt>
                <c:pt idx="4153">
                  <c:v>9.2118704736943151</c:v>
                </c:pt>
                <c:pt idx="4154">
                  <c:v>9.2118704762593211</c:v>
                </c:pt>
                <c:pt idx="4155">
                  <c:v>9.2118704788145358</c:v>
                </c:pt>
                <c:pt idx="4156">
                  <c:v>9.2118704813599983</c:v>
                </c:pt>
                <c:pt idx="4157">
                  <c:v>9.2118704838957441</c:v>
                </c:pt>
                <c:pt idx="4158">
                  <c:v>9.2118704864218142</c:v>
                </c:pt>
                <c:pt idx="4159">
                  <c:v>9.2118704889382421</c:v>
                </c:pt>
                <c:pt idx="4160">
                  <c:v>9.2118704914450653</c:v>
                </c:pt>
                <c:pt idx="4161">
                  <c:v>9.2118704939423193</c:v>
                </c:pt>
                <c:pt idx="4162">
                  <c:v>9.2118704964300413</c:v>
                </c:pt>
                <c:pt idx="4163">
                  <c:v>9.2118704989082723</c:v>
                </c:pt>
                <c:pt idx="4164">
                  <c:v>9.2118705013770406</c:v>
                </c:pt>
                <c:pt idx="4165">
                  <c:v>9.2118705038363853</c:v>
                </c:pt>
                <c:pt idx="4166">
                  <c:v>9.2118705062863491</c:v>
                </c:pt>
                <c:pt idx="4167">
                  <c:v>9.2118705087269568</c:v>
                </c:pt>
                <c:pt idx="4168">
                  <c:v>9.2118705111582493</c:v>
                </c:pt>
                <c:pt idx="4169">
                  <c:v>9.2118705135802657</c:v>
                </c:pt>
                <c:pt idx="4170">
                  <c:v>9.2118705159930343</c:v>
                </c:pt>
                <c:pt idx="4171">
                  <c:v>9.2118705183965961</c:v>
                </c:pt>
                <c:pt idx="4172">
                  <c:v>9.211870520790983</c:v>
                </c:pt>
                <c:pt idx="4173">
                  <c:v>9.2118705231762323</c:v>
                </c:pt>
                <c:pt idx="4174">
                  <c:v>9.2118705255523761</c:v>
                </c:pt>
                <c:pt idx="4175">
                  <c:v>9.2118705279194515</c:v>
                </c:pt>
                <c:pt idx="4176">
                  <c:v>9.2118705302774924</c:v>
                </c:pt>
                <c:pt idx="4177">
                  <c:v>9.2118705326265324</c:v>
                </c:pt>
                <c:pt idx="4178">
                  <c:v>9.2118705349666072</c:v>
                </c:pt>
                <c:pt idx="4179">
                  <c:v>9.2118705372977523</c:v>
                </c:pt>
                <c:pt idx="4180">
                  <c:v>9.2118705396199978</c:v>
                </c:pt>
                <c:pt idx="4181">
                  <c:v>9.2118705419333811</c:v>
                </c:pt>
                <c:pt idx="4182">
                  <c:v>9.2118705442379358</c:v>
                </c:pt>
                <c:pt idx="4183">
                  <c:v>9.2118705465336923</c:v>
                </c:pt>
                <c:pt idx="4184">
                  <c:v>9.211870548820686</c:v>
                </c:pt>
                <c:pt idx="4185">
                  <c:v>9.2118705510989525</c:v>
                </c:pt>
                <c:pt idx="4186">
                  <c:v>9.2118705533685219</c:v>
                </c:pt>
                <c:pt idx="4187">
                  <c:v>9.2118705556294298</c:v>
                </c:pt>
                <c:pt idx="4188">
                  <c:v>9.2118705578817099</c:v>
                </c:pt>
                <c:pt idx="4189">
                  <c:v>9.2118705601253925</c:v>
                </c:pt>
                <c:pt idx="4190">
                  <c:v>9.2118705623605095</c:v>
                </c:pt>
                <c:pt idx="4191">
                  <c:v>9.2118705645870982</c:v>
                </c:pt>
                <c:pt idx="4192">
                  <c:v>9.211870566805187</c:v>
                </c:pt>
                <c:pt idx="4193">
                  <c:v>9.2118705690148115</c:v>
                </c:pt>
                <c:pt idx="4194">
                  <c:v>9.2118705712160001</c:v>
                </c:pt>
                <c:pt idx="4195">
                  <c:v>9.2118705734087882</c:v>
                </c:pt>
                <c:pt idx="4196">
                  <c:v>9.2118705755932062</c:v>
                </c:pt>
                <c:pt idx="4197">
                  <c:v>9.2118705777692895</c:v>
                </c:pt>
                <c:pt idx="4198">
                  <c:v>9.2118705799370666</c:v>
                </c:pt>
                <c:pt idx="4199">
                  <c:v>9.2118705820965676</c:v>
                </c:pt>
                <c:pt idx="4200">
                  <c:v>9.2118705842478263</c:v>
                </c:pt>
                <c:pt idx="4201">
                  <c:v>9.2118705863908765</c:v>
                </c:pt>
                <c:pt idx="4202">
                  <c:v>9.2118705885257448</c:v>
                </c:pt>
                <c:pt idx="4203">
                  <c:v>9.2118705906524667</c:v>
                </c:pt>
                <c:pt idx="4204">
                  <c:v>9.2118705927710725</c:v>
                </c:pt>
                <c:pt idx="4205">
                  <c:v>9.2118705948815887</c:v>
                </c:pt>
                <c:pt idx="4206">
                  <c:v>9.2118705969840526</c:v>
                </c:pt>
                <c:pt idx="4207">
                  <c:v>9.2118705990784893</c:v>
                </c:pt>
                <c:pt idx="4208">
                  <c:v>9.2118706011649323</c:v>
                </c:pt>
                <c:pt idx="4209">
                  <c:v>9.2118706032434154</c:v>
                </c:pt>
                <c:pt idx="4210">
                  <c:v>9.2118706053139618</c:v>
                </c:pt>
                <c:pt idx="4211">
                  <c:v>9.211870607376607</c:v>
                </c:pt>
                <c:pt idx="4212">
                  <c:v>9.2118706094313794</c:v>
                </c:pt>
                <c:pt idx="4213">
                  <c:v>9.2118706114783073</c:v>
                </c:pt>
                <c:pt idx="4214">
                  <c:v>9.2118706135174246</c:v>
                </c:pt>
                <c:pt idx="4215">
                  <c:v>9.2118706155487597</c:v>
                </c:pt>
                <c:pt idx="4216">
                  <c:v>9.2118706175723393</c:v>
                </c:pt>
                <c:pt idx="4217">
                  <c:v>9.211870619588197</c:v>
                </c:pt>
                <c:pt idx="4218">
                  <c:v>9.2118706215963595</c:v>
                </c:pt>
                <c:pt idx="4219">
                  <c:v>9.2118706235968588</c:v>
                </c:pt>
                <c:pt idx="4220">
                  <c:v>9.2118706255897216</c:v>
                </c:pt>
                <c:pt idx="4221">
                  <c:v>9.2118706275749798</c:v>
                </c:pt>
                <c:pt idx="4222">
                  <c:v>9.21187062955266</c:v>
                </c:pt>
                <c:pt idx="4223">
                  <c:v>9.2118706315227907</c:v>
                </c:pt>
                <c:pt idx="4224">
                  <c:v>9.2118706334854039</c:v>
                </c:pt>
                <c:pt idx="4225">
                  <c:v>9.2118706354405244</c:v>
                </c:pt>
                <c:pt idx="4226">
                  <c:v>9.2118706373881842</c:v>
                </c:pt>
                <c:pt idx="4227">
                  <c:v>9.21187063932841</c:v>
                </c:pt>
                <c:pt idx="4228">
                  <c:v>9.2118706412612283</c:v>
                </c:pt>
                <c:pt idx="4229">
                  <c:v>9.211870643186673</c:v>
                </c:pt>
                <c:pt idx="4230">
                  <c:v>9.2118706451047654</c:v>
                </c:pt>
                <c:pt idx="4231">
                  <c:v>9.2118706470155374</c:v>
                </c:pt>
                <c:pt idx="4232">
                  <c:v>9.2118706489190174</c:v>
                </c:pt>
                <c:pt idx="4233">
                  <c:v>9.2118706508152322</c:v>
                </c:pt>
                <c:pt idx="4234">
                  <c:v>9.21187065270421</c:v>
                </c:pt>
                <c:pt idx="4235">
                  <c:v>9.2118706545859776</c:v>
                </c:pt>
                <c:pt idx="4236">
                  <c:v>9.2118706564605635</c:v>
                </c:pt>
                <c:pt idx="4237">
                  <c:v>9.2118706583279941</c:v>
                </c:pt>
                <c:pt idx="4238">
                  <c:v>9.211870660188298</c:v>
                </c:pt>
                <c:pt idx="4239">
                  <c:v>9.2118706620415001</c:v>
                </c:pt>
                <c:pt idx="4240">
                  <c:v>9.2118706638876269</c:v>
                </c:pt>
                <c:pt idx="4241">
                  <c:v>9.2118706657267122</c:v>
                </c:pt>
                <c:pt idx="4242">
                  <c:v>9.2118706675587756</c:v>
                </c:pt>
                <c:pt idx="4243">
                  <c:v>9.2118706693838472</c:v>
                </c:pt>
                <c:pt idx="4244">
                  <c:v>9.2118706712019538</c:v>
                </c:pt>
                <c:pt idx="4245">
                  <c:v>9.2118706730131201</c:v>
                </c:pt>
                <c:pt idx="4246">
                  <c:v>9.2118706748173711</c:v>
                </c:pt>
                <c:pt idx="4247">
                  <c:v>9.2118706766147405</c:v>
                </c:pt>
                <c:pt idx="4248">
                  <c:v>9.2118706784052478</c:v>
                </c:pt>
                <c:pt idx="4249">
                  <c:v>9.2118706801889196</c:v>
                </c:pt>
                <c:pt idx="4250">
                  <c:v>9.2118706819657845</c:v>
                </c:pt>
                <c:pt idx="4251">
                  <c:v>9.2118706837358673</c:v>
                </c:pt>
                <c:pt idx="4252">
                  <c:v>9.2118706854991945</c:v>
                </c:pt>
                <c:pt idx="4253">
                  <c:v>9.2118706872557912</c:v>
                </c:pt>
                <c:pt idx="4254">
                  <c:v>9.2118706890056838</c:v>
                </c:pt>
                <c:pt idx="4255">
                  <c:v>9.2118706907488974</c:v>
                </c:pt>
                <c:pt idx="4256">
                  <c:v>9.2118706924854568</c:v>
                </c:pt>
                <c:pt idx="4257">
                  <c:v>9.2118706942153903</c:v>
                </c:pt>
                <c:pt idx="4258">
                  <c:v>9.2118706959387211</c:v>
                </c:pt>
                <c:pt idx="4259">
                  <c:v>9.2118706976554723</c:v>
                </c:pt>
                <c:pt idx="4260">
                  <c:v>9.2118706993656705</c:v>
                </c:pt>
                <c:pt idx="4261">
                  <c:v>9.2118707010693424</c:v>
                </c:pt>
                <c:pt idx="4262">
                  <c:v>9.211870702766511</c:v>
                </c:pt>
                <c:pt idx="4263">
                  <c:v>9.211870704457203</c:v>
                </c:pt>
                <c:pt idx="4264">
                  <c:v>9.2118707061414433</c:v>
                </c:pt>
                <c:pt idx="4265">
                  <c:v>9.2118707078192532</c:v>
                </c:pt>
                <c:pt idx="4266">
                  <c:v>9.2118707094906611</c:v>
                </c:pt>
                <c:pt idx="4267">
                  <c:v>9.2118707111556883</c:v>
                </c:pt>
                <c:pt idx="4268">
                  <c:v>9.2118707128143615</c:v>
                </c:pt>
                <c:pt idx="4269">
                  <c:v>9.2118707144667038</c:v>
                </c:pt>
                <c:pt idx="4270">
                  <c:v>9.2118707161127364</c:v>
                </c:pt>
                <c:pt idx="4271">
                  <c:v>9.2118707177524914</c:v>
                </c:pt>
                <c:pt idx="4272">
                  <c:v>9.2118707193859848</c:v>
                </c:pt>
                <c:pt idx="4273">
                  <c:v>9.2118707210132449</c:v>
                </c:pt>
                <c:pt idx="4274">
                  <c:v>9.2118707226342931</c:v>
                </c:pt>
                <c:pt idx="4275">
                  <c:v>9.2118707242491542</c:v>
                </c:pt>
                <c:pt idx="4276">
                  <c:v>9.2118707258578532</c:v>
                </c:pt>
                <c:pt idx="4277">
                  <c:v>9.2118707274604095</c:v>
                </c:pt>
                <c:pt idx="4278">
                  <c:v>9.2118707290568516</c:v>
                </c:pt>
                <c:pt idx="4279">
                  <c:v>9.211870730647199</c:v>
                </c:pt>
                <c:pt idx="4280">
                  <c:v>9.2118707322314783</c:v>
                </c:pt>
                <c:pt idx="4281">
                  <c:v>9.2118707338097092</c:v>
                </c:pt>
                <c:pt idx="4282">
                  <c:v>9.2118707353819147</c:v>
                </c:pt>
                <c:pt idx="4283">
                  <c:v>9.2118707369481214</c:v>
                </c:pt>
                <c:pt idx="4284">
                  <c:v>9.2118707385083507</c:v>
                </c:pt>
                <c:pt idx="4285">
                  <c:v>9.2118707400626256</c:v>
                </c:pt>
                <c:pt idx="4286">
                  <c:v>9.2118707416109675</c:v>
                </c:pt>
                <c:pt idx="4287">
                  <c:v>9.2118707431533995</c:v>
                </c:pt>
                <c:pt idx="4288">
                  <c:v>9.2118707446899446</c:v>
                </c:pt>
                <c:pt idx="4289">
                  <c:v>9.2118707462206242</c:v>
                </c:pt>
                <c:pt idx="4290">
                  <c:v>9.2118707477454631</c:v>
                </c:pt>
                <c:pt idx="4291">
                  <c:v>9.2118707492644809</c:v>
                </c:pt>
                <c:pt idx="4292">
                  <c:v>9.2118707507777007</c:v>
                </c:pt>
                <c:pt idx="4293">
                  <c:v>9.2118707522851473</c:v>
                </c:pt>
                <c:pt idx="4294">
                  <c:v>9.2118707537868385</c:v>
                </c:pt>
                <c:pt idx="4295">
                  <c:v>9.2118707552827974</c:v>
                </c:pt>
                <c:pt idx="4296">
                  <c:v>9.2118707567730471</c:v>
                </c:pt>
                <c:pt idx="4297">
                  <c:v>9.2118707582576089</c:v>
                </c:pt>
                <c:pt idx="4298">
                  <c:v>9.2118707597365042</c:v>
                </c:pt>
                <c:pt idx="4299">
                  <c:v>9.2118707612097559</c:v>
                </c:pt>
                <c:pt idx="4300">
                  <c:v>9.2118707626773837</c:v>
                </c:pt>
                <c:pt idx="4301">
                  <c:v>9.2118707641394124</c:v>
                </c:pt>
                <c:pt idx="4302">
                  <c:v>9.2118707655958563</c:v>
                </c:pt>
                <c:pt idx="4303">
                  <c:v>9.2118707670467437</c:v>
                </c:pt>
                <c:pt idx="4304">
                  <c:v>9.2118707684920942</c:v>
                </c:pt>
                <c:pt idx="4305">
                  <c:v>9.2118707699319273</c:v>
                </c:pt>
                <c:pt idx="4306">
                  <c:v>9.2118707713662644</c:v>
                </c:pt>
                <c:pt idx="4307">
                  <c:v>9.2118707727951286</c:v>
                </c:pt>
                <c:pt idx="4308">
                  <c:v>9.2118707742185375</c:v>
                </c:pt>
                <c:pt idx="4309">
                  <c:v>9.2118707756365144</c:v>
                </c:pt>
                <c:pt idx="4310">
                  <c:v>9.2118707770490786</c:v>
                </c:pt>
                <c:pt idx="4311">
                  <c:v>9.2118707784562535</c:v>
                </c:pt>
                <c:pt idx="4312">
                  <c:v>9.2118707798580566</c:v>
                </c:pt>
                <c:pt idx="4313">
                  <c:v>9.2118707812545075</c:v>
                </c:pt>
                <c:pt idx="4314">
                  <c:v>9.2118707826456294</c:v>
                </c:pt>
                <c:pt idx="4315">
                  <c:v>9.2118707840314418</c:v>
                </c:pt>
                <c:pt idx="4316">
                  <c:v>9.2118707854119641</c:v>
                </c:pt>
                <c:pt idx="4317">
                  <c:v>9.2118707867872196</c:v>
                </c:pt>
                <c:pt idx="4318">
                  <c:v>9.2118707881572242</c:v>
                </c:pt>
                <c:pt idx="4319">
                  <c:v>9.2118707895219991</c:v>
                </c:pt>
                <c:pt idx="4320">
                  <c:v>9.2118707908815676</c:v>
                </c:pt>
                <c:pt idx="4321">
                  <c:v>9.2118707922359437</c:v>
                </c:pt>
                <c:pt idx="4322">
                  <c:v>9.2118707935851525</c:v>
                </c:pt>
                <c:pt idx="4323">
                  <c:v>9.2118707949292133</c:v>
                </c:pt>
                <c:pt idx="4324">
                  <c:v>9.2118707962681441</c:v>
                </c:pt>
                <c:pt idx="4325">
                  <c:v>9.2118707976019625</c:v>
                </c:pt>
                <c:pt idx="4326">
                  <c:v>9.2118707989306898</c:v>
                </c:pt>
                <c:pt idx="4327">
                  <c:v>9.2118708002543475</c:v>
                </c:pt>
                <c:pt idx="4328">
                  <c:v>9.2118708015729496</c:v>
                </c:pt>
                <c:pt idx="4329">
                  <c:v>9.211870802886521</c:v>
                </c:pt>
                <c:pt idx="4330">
                  <c:v>9.2118708041950796</c:v>
                </c:pt>
                <c:pt idx="4331">
                  <c:v>9.2118708054986449</c:v>
                </c:pt>
                <c:pt idx="4332">
                  <c:v>9.211870806797231</c:v>
                </c:pt>
                <c:pt idx="4333">
                  <c:v>9.2118708080908629</c:v>
                </c:pt>
                <c:pt idx="4334">
                  <c:v>9.2118708093795565</c:v>
                </c:pt>
                <c:pt idx="4335">
                  <c:v>9.2118708106633331</c:v>
                </c:pt>
                <c:pt idx="4336">
                  <c:v>9.2118708119422106</c:v>
                </c:pt>
                <c:pt idx="4337">
                  <c:v>9.2118708132162048</c:v>
                </c:pt>
                <c:pt idx="4338">
                  <c:v>9.2118708144853336</c:v>
                </c:pt>
                <c:pt idx="4339">
                  <c:v>9.2118708157496219</c:v>
                </c:pt>
                <c:pt idx="4340">
                  <c:v>9.2118708170090855</c:v>
                </c:pt>
                <c:pt idx="4341">
                  <c:v>9.2118708182637423</c:v>
                </c:pt>
                <c:pt idx="4342">
                  <c:v>9.2118708195136101</c:v>
                </c:pt>
                <c:pt idx="4343">
                  <c:v>9.2118708207587048</c:v>
                </c:pt>
                <c:pt idx="4344">
                  <c:v>9.2118708219990495</c:v>
                </c:pt>
                <c:pt idx="4345">
                  <c:v>9.2118708232346584</c:v>
                </c:pt>
                <c:pt idx="4346">
                  <c:v>9.2118708244655547</c:v>
                </c:pt>
                <c:pt idx="4347">
                  <c:v>9.211870825691749</c:v>
                </c:pt>
                <c:pt idx="4348">
                  <c:v>9.2118708269132661</c:v>
                </c:pt>
                <c:pt idx="4349">
                  <c:v>9.2118708281301185</c:v>
                </c:pt>
                <c:pt idx="4350">
                  <c:v>9.2118708293423293</c:v>
                </c:pt>
                <c:pt idx="4351">
                  <c:v>9.2118708305499108</c:v>
                </c:pt>
                <c:pt idx="4352">
                  <c:v>9.2118708317528846</c:v>
                </c:pt>
                <c:pt idx="4353">
                  <c:v>9.2118708329512664</c:v>
                </c:pt>
                <c:pt idx="4354">
                  <c:v>9.2118708341450741</c:v>
                </c:pt>
                <c:pt idx="4355">
                  <c:v>9.2118708353343255</c:v>
                </c:pt>
                <c:pt idx="4356">
                  <c:v>9.21187083651904</c:v>
                </c:pt>
                <c:pt idx="4357">
                  <c:v>9.2118708376992284</c:v>
                </c:pt>
                <c:pt idx="4358">
                  <c:v>9.2118708388749155</c:v>
                </c:pt>
                <c:pt idx="4359">
                  <c:v>9.2118708400461156</c:v>
                </c:pt>
                <c:pt idx="4360">
                  <c:v>9.2118708412128427</c:v>
                </c:pt>
                <c:pt idx="4361">
                  <c:v>9.2118708423751201</c:v>
                </c:pt>
                <c:pt idx="4362">
                  <c:v>9.2118708435329566</c:v>
                </c:pt>
                <c:pt idx="4363">
                  <c:v>9.2118708446863806</c:v>
                </c:pt>
                <c:pt idx="4364">
                  <c:v>9.2118708458353957</c:v>
                </c:pt>
                <c:pt idx="4365">
                  <c:v>9.2118708469800303</c:v>
                </c:pt>
                <c:pt idx="4366">
                  <c:v>9.2118708481202933</c:v>
                </c:pt>
                <c:pt idx="4367">
                  <c:v>9.211870849256206</c:v>
                </c:pt>
                <c:pt idx="4368">
                  <c:v>9.2118708503877826</c:v>
                </c:pt>
                <c:pt idx="4369">
                  <c:v>9.2118708515150374</c:v>
                </c:pt>
                <c:pt idx="4370">
                  <c:v>9.2118708526379933</c:v>
                </c:pt>
                <c:pt idx="4371">
                  <c:v>9.2118708537566611</c:v>
                </c:pt>
                <c:pt idx="4372">
                  <c:v>9.2118708548710604</c:v>
                </c:pt>
                <c:pt idx="4373">
                  <c:v>9.2118708559812053</c:v>
                </c:pt>
                <c:pt idx="4374">
                  <c:v>9.2118708570871135</c:v>
                </c:pt>
                <c:pt idx="4375">
                  <c:v>9.2118708581888047</c:v>
                </c:pt>
                <c:pt idx="4376">
                  <c:v>9.2118708592862859</c:v>
                </c:pt>
                <c:pt idx="4377">
                  <c:v>9.2118708603795785</c:v>
                </c:pt>
                <c:pt idx="4378">
                  <c:v>9.2118708614687002</c:v>
                </c:pt>
                <c:pt idx="4379">
                  <c:v>9.2118708625536634</c:v>
                </c:pt>
                <c:pt idx="4380">
                  <c:v>9.2118708636344877</c:v>
                </c:pt>
                <c:pt idx="4381">
                  <c:v>9.2118708647111838</c:v>
                </c:pt>
                <c:pt idx="4382">
                  <c:v>9.2118708657837729</c:v>
                </c:pt>
                <c:pt idx="4383">
                  <c:v>9.2118708668522675</c:v>
                </c:pt>
                <c:pt idx="4384">
                  <c:v>9.2118708679166836</c:v>
                </c:pt>
                <c:pt idx="4385">
                  <c:v>9.2118708689770372</c:v>
                </c:pt>
                <c:pt idx="4386">
                  <c:v>9.2118708700333443</c:v>
                </c:pt>
                <c:pt idx="4387">
                  <c:v>9.2118708710856172</c:v>
                </c:pt>
                <c:pt idx="4388">
                  <c:v>9.2118708721338756</c:v>
                </c:pt>
                <c:pt idx="4389">
                  <c:v>9.2118708731781336</c:v>
                </c:pt>
                <c:pt idx="4390">
                  <c:v>9.2118708742184072</c:v>
                </c:pt>
                <c:pt idx="4391">
                  <c:v>9.2118708752547072</c:v>
                </c:pt>
                <c:pt idx="4392">
                  <c:v>9.2118708762870511</c:v>
                </c:pt>
                <c:pt idx="4393">
                  <c:v>9.2118708773154605</c:v>
                </c:pt>
                <c:pt idx="4394">
                  <c:v>9.2118708783399388</c:v>
                </c:pt>
                <c:pt idx="4395">
                  <c:v>9.2118708793605109</c:v>
                </c:pt>
                <c:pt idx="4396">
                  <c:v>9.2118708803771856</c:v>
                </c:pt>
                <c:pt idx="4397">
                  <c:v>9.2118708813899826</c:v>
                </c:pt>
                <c:pt idx="4398">
                  <c:v>9.2118708823989106</c:v>
                </c:pt>
                <c:pt idx="4399">
                  <c:v>9.2118708834039893</c:v>
                </c:pt>
                <c:pt idx="4400">
                  <c:v>9.2118708844052311</c:v>
                </c:pt>
                <c:pt idx="4401">
                  <c:v>9.2118708854026519</c:v>
                </c:pt>
                <c:pt idx="4402">
                  <c:v>9.2118708863962642</c:v>
                </c:pt>
                <c:pt idx="4403">
                  <c:v>9.2118708873860875</c:v>
                </c:pt>
                <c:pt idx="4404">
                  <c:v>9.2118708883721325</c:v>
                </c:pt>
                <c:pt idx="4405">
                  <c:v>9.2118708893544117</c:v>
                </c:pt>
                <c:pt idx="4406">
                  <c:v>9.2118708903329427</c:v>
                </c:pt>
                <c:pt idx="4407">
                  <c:v>9.2118708913077363</c:v>
                </c:pt>
                <c:pt idx="4408">
                  <c:v>9.211870892278812</c:v>
                </c:pt>
                <c:pt idx="4409">
                  <c:v>9.2118708932461821</c:v>
                </c:pt>
                <c:pt idx="4410">
                  <c:v>9.211870894209861</c:v>
                </c:pt>
                <c:pt idx="4411">
                  <c:v>9.2118708951698594</c:v>
                </c:pt>
                <c:pt idx="4412">
                  <c:v>9.211870896126193</c:v>
                </c:pt>
                <c:pt idx="4413">
                  <c:v>9.2118708970788763</c:v>
                </c:pt>
                <c:pt idx="4414">
                  <c:v>9.2118708980279269</c:v>
                </c:pt>
                <c:pt idx="4415">
                  <c:v>9.2118708989733538</c:v>
                </c:pt>
                <c:pt idx="4416">
                  <c:v>9.2118708999151711</c:v>
                </c:pt>
                <c:pt idx="4417">
                  <c:v>9.2118709008533912</c:v>
                </c:pt>
                <c:pt idx="4418">
                  <c:v>9.2118709017880356</c:v>
                </c:pt>
                <c:pt idx="4419">
                  <c:v>9.2118709027191095</c:v>
                </c:pt>
                <c:pt idx="4420">
                  <c:v>9.2118709036466306</c:v>
                </c:pt>
                <c:pt idx="4421">
                  <c:v>9.2118709045706115</c:v>
                </c:pt>
                <c:pt idx="4422">
                  <c:v>9.2118709054910664</c:v>
                </c:pt>
                <c:pt idx="4423">
                  <c:v>9.2118709064080075</c:v>
                </c:pt>
                <c:pt idx="4424">
                  <c:v>9.2118709073214493</c:v>
                </c:pt>
                <c:pt idx="4425">
                  <c:v>9.2118709082314041</c:v>
                </c:pt>
                <c:pt idx="4426">
                  <c:v>9.2118709091378879</c:v>
                </c:pt>
                <c:pt idx="4427">
                  <c:v>9.2118709100409113</c:v>
                </c:pt>
                <c:pt idx="4428">
                  <c:v>9.211870910940485</c:v>
                </c:pt>
                <c:pt idx="4429">
                  <c:v>9.2118709118366269</c:v>
                </c:pt>
                <c:pt idx="4430">
                  <c:v>9.2118709127293474</c:v>
                </c:pt>
                <c:pt idx="4431">
                  <c:v>9.2118709136186627</c:v>
                </c:pt>
                <c:pt idx="4432">
                  <c:v>9.2118709145045834</c:v>
                </c:pt>
                <c:pt idx="4433">
                  <c:v>9.2118709153871237</c:v>
                </c:pt>
                <c:pt idx="4434">
                  <c:v>9.2118709162662924</c:v>
                </c:pt>
                <c:pt idx="4435">
                  <c:v>9.2118709171421074</c:v>
                </c:pt>
                <c:pt idx="4436">
                  <c:v>9.211870918014581</c:v>
                </c:pt>
                <c:pt idx="4437">
                  <c:v>9.2118709188837222</c:v>
                </c:pt>
                <c:pt idx="4438">
                  <c:v>9.211870919749547</c:v>
                </c:pt>
                <c:pt idx="4439">
                  <c:v>9.2118709206120659</c:v>
                </c:pt>
                <c:pt idx="4440">
                  <c:v>9.211870921471295</c:v>
                </c:pt>
                <c:pt idx="4441">
                  <c:v>9.2118709223272432</c:v>
                </c:pt>
                <c:pt idx="4442">
                  <c:v>9.2118709231799247</c:v>
                </c:pt>
                <c:pt idx="4443">
                  <c:v>9.2118709240293519</c:v>
                </c:pt>
                <c:pt idx="4444">
                  <c:v>9.2118709248755373</c:v>
                </c:pt>
                <c:pt idx="4445">
                  <c:v>9.2118709257184932</c:v>
                </c:pt>
                <c:pt idx="4446">
                  <c:v>9.2118709265582304</c:v>
                </c:pt>
                <c:pt idx="4447">
                  <c:v>9.211870927394763</c:v>
                </c:pt>
                <c:pt idx="4448">
                  <c:v>9.2118709282281035</c:v>
                </c:pt>
                <c:pt idx="4449">
                  <c:v>9.2118709290582625</c:v>
                </c:pt>
                <c:pt idx="4450">
                  <c:v>9.2118709298852544</c:v>
                </c:pt>
                <c:pt idx="4451">
                  <c:v>9.2118709307090878</c:v>
                </c:pt>
                <c:pt idx="4452">
                  <c:v>9.2118709315297771</c:v>
                </c:pt>
                <c:pt idx="4453">
                  <c:v>9.2118709323473364</c:v>
                </c:pt>
                <c:pt idx="4454">
                  <c:v>9.2118709331617712</c:v>
                </c:pt>
                <c:pt idx="4455">
                  <c:v>9.2118709339731009</c:v>
                </c:pt>
                <c:pt idx="4456">
                  <c:v>9.2118709347813343</c:v>
                </c:pt>
                <c:pt idx="4457">
                  <c:v>9.2118709355864805</c:v>
                </c:pt>
                <c:pt idx="4458">
                  <c:v>9.2118709363885571</c:v>
                </c:pt>
                <c:pt idx="4459">
                  <c:v>9.2118709371875696</c:v>
                </c:pt>
                <c:pt idx="4460">
                  <c:v>9.211870937983532</c:v>
                </c:pt>
                <c:pt idx="4461">
                  <c:v>9.2118709387764568</c:v>
                </c:pt>
                <c:pt idx="4462">
                  <c:v>9.2118709395663547</c:v>
                </c:pt>
                <c:pt idx="4463">
                  <c:v>9.2118709403532399</c:v>
                </c:pt>
                <c:pt idx="4464">
                  <c:v>9.2118709411371213</c:v>
                </c:pt>
                <c:pt idx="4465">
                  <c:v>9.2118709419180096</c:v>
                </c:pt>
                <c:pt idx="4466">
                  <c:v>9.2118709426959189</c:v>
                </c:pt>
                <c:pt idx="4467">
                  <c:v>9.2118709434708581</c:v>
                </c:pt>
                <c:pt idx="4468">
                  <c:v>9.2118709442428397</c:v>
                </c:pt>
                <c:pt idx="4469">
                  <c:v>9.2118709450118725</c:v>
                </c:pt>
                <c:pt idx="4470">
                  <c:v>9.2118709457779744</c:v>
                </c:pt>
                <c:pt idx="4471">
                  <c:v>9.2118709465411506</c:v>
                </c:pt>
                <c:pt idx="4472">
                  <c:v>9.2118709473014135</c:v>
                </c:pt>
                <c:pt idx="4473">
                  <c:v>9.2118709480587739</c:v>
                </c:pt>
                <c:pt idx="4474">
                  <c:v>9.2118709488132442</c:v>
                </c:pt>
                <c:pt idx="4475">
                  <c:v>9.2118709495648368</c:v>
                </c:pt>
                <c:pt idx="4476">
                  <c:v>9.211870950313557</c:v>
                </c:pt>
                <c:pt idx="4477">
                  <c:v>9.2118709510594226</c:v>
                </c:pt>
                <c:pt idx="4478">
                  <c:v>9.2118709518024406</c:v>
                </c:pt>
                <c:pt idx="4479">
                  <c:v>9.2118709525426219</c:v>
                </c:pt>
                <c:pt idx="4480">
                  <c:v>9.2118709532799787</c:v>
                </c:pt>
                <c:pt idx="4481">
                  <c:v>9.2118709540145201</c:v>
                </c:pt>
                <c:pt idx="4482">
                  <c:v>9.2118709547462601</c:v>
                </c:pt>
                <c:pt idx="4483">
                  <c:v>9.2118709554752058</c:v>
                </c:pt>
                <c:pt idx="4484">
                  <c:v>9.2118709562013716</c:v>
                </c:pt>
                <c:pt idx="4485">
                  <c:v>9.2118709569247628</c:v>
                </c:pt>
                <c:pt idx="4486">
                  <c:v>9.2118709576453952</c:v>
                </c:pt>
                <c:pt idx="4487">
                  <c:v>9.2118709583632743</c:v>
                </c:pt>
                <c:pt idx="4488">
                  <c:v>9.2118709590784142</c:v>
                </c:pt>
                <c:pt idx="4489">
                  <c:v>9.2118709597908275</c:v>
                </c:pt>
                <c:pt idx="4490">
                  <c:v>9.2118709605005211</c:v>
                </c:pt>
                <c:pt idx="4491">
                  <c:v>9.2118709612075023</c:v>
                </c:pt>
                <c:pt idx="4492">
                  <c:v>9.2118709619117887</c:v>
                </c:pt>
                <c:pt idx="4493">
                  <c:v>9.2118709626133857</c:v>
                </c:pt>
                <c:pt idx="4494">
                  <c:v>9.2118709633123057</c:v>
                </c:pt>
                <c:pt idx="4495">
                  <c:v>9.2118709640085541</c:v>
                </c:pt>
                <c:pt idx="4496">
                  <c:v>9.2118709647021486</c:v>
                </c:pt>
                <c:pt idx="4497">
                  <c:v>9.2118709653930981</c:v>
                </c:pt>
                <c:pt idx="4498">
                  <c:v>9.2118709660814044</c:v>
                </c:pt>
                <c:pt idx="4499">
                  <c:v>9.2118709667670871</c:v>
                </c:pt>
                <c:pt idx="4500">
                  <c:v>9.2118709674501567</c:v>
                </c:pt>
                <c:pt idx="4501">
                  <c:v>9.2118709681306132</c:v>
                </c:pt>
                <c:pt idx="4502">
                  <c:v>9.2118709688084746</c:v>
                </c:pt>
                <c:pt idx="4503">
                  <c:v>9.2118709694837495</c:v>
                </c:pt>
                <c:pt idx="4504">
                  <c:v>9.2118709701564452</c:v>
                </c:pt>
                <c:pt idx="4505">
                  <c:v>9.211870970826574</c:v>
                </c:pt>
                <c:pt idx="4506">
                  <c:v>9.2118709714941467</c:v>
                </c:pt>
                <c:pt idx="4507">
                  <c:v>9.2118709721591703</c:v>
                </c:pt>
                <c:pt idx="4508">
                  <c:v>9.2118709728216555</c:v>
                </c:pt>
                <c:pt idx="4509">
                  <c:v>9.2118709734816111</c:v>
                </c:pt>
                <c:pt idx="4510">
                  <c:v>9.2118709741390479</c:v>
                </c:pt>
                <c:pt idx="4511">
                  <c:v>9.2118709747939782</c:v>
                </c:pt>
                <c:pt idx="4512">
                  <c:v>9.2118709754464074</c:v>
                </c:pt>
                <c:pt idx="4513">
                  <c:v>9.2118709760963444</c:v>
                </c:pt>
                <c:pt idx="4514">
                  <c:v>9.2118709767438016</c:v>
                </c:pt>
                <c:pt idx="4515">
                  <c:v>9.2118709773887897</c:v>
                </c:pt>
                <c:pt idx="4516">
                  <c:v>9.2118709780313139</c:v>
                </c:pt>
                <c:pt idx="4517">
                  <c:v>9.2118709786713868</c:v>
                </c:pt>
                <c:pt idx="4518">
                  <c:v>9.2118709793090172</c:v>
                </c:pt>
                <c:pt idx="4519">
                  <c:v>9.2118709799442122</c:v>
                </c:pt>
                <c:pt idx="4520">
                  <c:v>9.2118709805769825</c:v>
                </c:pt>
                <c:pt idx="4521">
                  <c:v>9.2118709812073405</c:v>
                </c:pt>
                <c:pt idx="4522">
                  <c:v>9.2118709818352897</c:v>
                </c:pt>
                <c:pt idx="4523">
                  <c:v>9.2118709824608427</c:v>
                </c:pt>
                <c:pt idx="4524">
                  <c:v>9.21187098308401</c:v>
                </c:pt>
                <c:pt idx="4525">
                  <c:v>9.211870983704797</c:v>
                </c:pt>
                <c:pt idx="4526">
                  <c:v>9.211870984323216</c:v>
                </c:pt>
                <c:pt idx="4527">
                  <c:v>9.2118709849392726</c:v>
                </c:pt>
                <c:pt idx="4528">
                  <c:v>9.2118709855529826</c:v>
                </c:pt>
                <c:pt idx="4529">
                  <c:v>9.211870986164346</c:v>
                </c:pt>
                <c:pt idx="4530">
                  <c:v>9.211870986773377</c:v>
                </c:pt>
                <c:pt idx="4531">
                  <c:v>9.2118709873800828</c:v>
                </c:pt>
                <c:pt idx="4532">
                  <c:v>9.211870987984474</c:v>
                </c:pt>
                <c:pt idx="4533">
                  <c:v>9.2118709885865577</c:v>
                </c:pt>
                <c:pt idx="4534">
                  <c:v>9.2118709891863428</c:v>
                </c:pt>
                <c:pt idx="4535">
                  <c:v>9.21187098978384</c:v>
                </c:pt>
                <c:pt idx="4536">
                  <c:v>9.2118709903790563</c:v>
                </c:pt>
                <c:pt idx="4537">
                  <c:v>9.2118709909720007</c:v>
                </c:pt>
                <c:pt idx="4538">
                  <c:v>9.211870991562682</c:v>
                </c:pt>
                <c:pt idx="4539">
                  <c:v>9.211870992151109</c:v>
                </c:pt>
                <c:pt idx="4540">
                  <c:v>9.211870992737289</c:v>
                </c:pt>
                <c:pt idx="4541">
                  <c:v>9.2118709933212326</c:v>
                </c:pt>
                <c:pt idx="4542">
                  <c:v>9.2118709939029468</c:v>
                </c:pt>
                <c:pt idx="4543">
                  <c:v>9.2118709944824424</c:v>
                </c:pt>
                <c:pt idx="4544">
                  <c:v>9.2118709950597246</c:v>
                </c:pt>
                <c:pt idx="4545">
                  <c:v>9.2118709956348059</c:v>
                </c:pt>
                <c:pt idx="4546">
                  <c:v>9.2118709962076899</c:v>
                </c:pt>
                <c:pt idx="4547">
                  <c:v>9.2118709967783872</c:v>
                </c:pt>
                <c:pt idx="4548">
                  <c:v>9.2118709973469048</c:v>
                </c:pt>
                <c:pt idx="4549">
                  <c:v>9.2118709979132554</c:v>
                </c:pt>
                <c:pt idx="4550">
                  <c:v>9.2118709984774423</c:v>
                </c:pt>
                <c:pt idx="4551">
                  <c:v>9.211870999039478</c:v>
                </c:pt>
                <c:pt idx="4552">
                  <c:v>9.2118709995993679</c:v>
                </c:pt>
                <c:pt idx="4553">
                  <c:v>9.2118710001571209</c:v>
                </c:pt>
                <c:pt idx="4554">
                  <c:v>9.211871000712744</c:v>
                </c:pt>
                <c:pt idx="4555">
                  <c:v>9.2118710012662461</c:v>
                </c:pt>
                <c:pt idx="4556">
                  <c:v>9.211871001817638</c:v>
                </c:pt>
                <c:pt idx="4557">
                  <c:v>9.211871002366923</c:v>
                </c:pt>
                <c:pt idx="4558">
                  <c:v>9.211871002914112</c:v>
                </c:pt>
                <c:pt idx="4559">
                  <c:v>9.2118710034592137</c:v>
                </c:pt>
                <c:pt idx="4560">
                  <c:v>9.2118710040022354</c:v>
                </c:pt>
                <c:pt idx="4561">
                  <c:v>9.2118710045431822</c:v>
                </c:pt>
                <c:pt idx="4562">
                  <c:v>9.2118710050820667</c:v>
                </c:pt>
                <c:pt idx="4563">
                  <c:v>9.2118710056188924</c:v>
                </c:pt>
                <c:pt idx="4564">
                  <c:v>9.2118710061536699</c:v>
                </c:pt>
                <c:pt idx="4565">
                  <c:v>9.2118710066864065</c:v>
                </c:pt>
                <c:pt idx="4566">
                  <c:v>9.2118710072171091</c:v>
                </c:pt>
                <c:pt idx="4567">
                  <c:v>9.2118710077457866</c:v>
                </c:pt>
                <c:pt idx="4568">
                  <c:v>9.2118710082724462</c:v>
                </c:pt>
                <c:pt idx="4569">
                  <c:v>9.211871008797095</c:v>
                </c:pt>
                <c:pt idx="4570">
                  <c:v>9.2118710093197418</c:v>
                </c:pt>
                <c:pt idx="4571">
                  <c:v>9.2118710098403955</c:v>
                </c:pt>
                <c:pt idx="4572">
                  <c:v>9.2118710103590598</c:v>
                </c:pt>
                <c:pt idx="4573">
                  <c:v>9.2118710108757451</c:v>
                </c:pt>
                <c:pt idx="4574">
                  <c:v>9.2118710113904569</c:v>
                </c:pt>
                <c:pt idx="4575">
                  <c:v>9.2118710119032059</c:v>
                </c:pt>
                <c:pt idx="4576">
                  <c:v>9.2118710124139991</c:v>
                </c:pt>
                <c:pt idx="4577">
                  <c:v>9.2118710129228401</c:v>
                </c:pt>
                <c:pt idx="4578">
                  <c:v>9.2118710134297412</c:v>
                </c:pt>
                <c:pt idx="4579">
                  <c:v>9.211871013934708</c:v>
                </c:pt>
                <c:pt idx="4580">
                  <c:v>9.2118710144377456</c:v>
                </c:pt>
                <c:pt idx="4581">
                  <c:v>9.211871014938863</c:v>
                </c:pt>
                <c:pt idx="4582">
                  <c:v>9.211871015438069</c:v>
                </c:pt>
                <c:pt idx="4583">
                  <c:v>9.2118710159353689</c:v>
                </c:pt>
                <c:pt idx="4584">
                  <c:v>9.21187101643077</c:v>
                </c:pt>
                <c:pt idx="4585">
                  <c:v>9.211871016924281</c:v>
                </c:pt>
                <c:pt idx="4586">
                  <c:v>9.2118710174159091</c:v>
                </c:pt>
                <c:pt idx="4587">
                  <c:v>9.2118710179056613</c:v>
                </c:pt>
                <c:pt idx="4588">
                  <c:v>9.2118710183935431</c:v>
                </c:pt>
                <c:pt idx="4589">
                  <c:v>9.2118710188795632</c:v>
                </c:pt>
                <c:pt idx="4590">
                  <c:v>9.2118710193637288</c:v>
                </c:pt>
                <c:pt idx="4591">
                  <c:v>9.2118710198460452</c:v>
                </c:pt>
                <c:pt idx="4592">
                  <c:v>9.2118710203265195</c:v>
                </c:pt>
                <c:pt idx="4593">
                  <c:v>9.2118710208051624</c:v>
                </c:pt>
                <c:pt idx="4594">
                  <c:v>9.2118710212819774</c:v>
                </c:pt>
                <c:pt idx="4595">
                  <c:v>9.2118710217569735</c:v>
                </c:pt>
                <c:pt idx="4596">
                  <c:v>9.2118710222301541</c:v>
                </c:pt>
                <c:pt idx="4597">
                  <c:v>9.2118710227015317</c:v>
                </c:pt>
                <c:pt idx="4598">
                  <c:v>9.2118710231711098</c:v>
                </c:pt>
                <c:pt idx="4599">
                  <c:v>9.2118710236388921</c:v>
                </c:pt>
                <c:pt idx="4600">
                  <c:v>9.2118710241048944</c:v>
                </c:pt>
                <c:pt idx="4601">
                  <c:v>9.2118710245691151</c:v>
                </c:pt>
                <c:pt idx="4602">
                  <c:v>9.211871025031563</c:v>
                </c:pt>
                <c:pt idx="4603">
                  <c:v>9.2118710254922487</c:v>
                </c:pt>
                <c:pt idx="4604">
                  <c:v>9.211871025951174</c:v>
                </c:pt>
                <c:pt idx="4605">
                  <c:v>9.2118710264083479</c:v>
                </c:pt>
                <c:pt idx="4606">
                  <c:v>9.2118710268637773</c:v>
                </c:pt>
                <c:pt idx="4607">
                  <c:v>9.2118710273174678</c:v>
                </c:pt>
                <c:pt idx="4608">
                  <c:v>9.2118710277694262</c:v>
                </c:pt>
                <c:pt idx="4609">
                  <c:v>9.2118710282196599</c:v>
                </c:pt>
                <c:pt idx="4610">
                  <c:v>9.2118710286681775</c:v>
                </c:pt>
                <c:pt idx="4611">
                  <c:v>9.211871029114981</c:v>
                </c:pt>
                <c:pt idx="4612">
                  <c:v>9.211871029560081</c:v>
                </c:pt>
                <c:pt idx="4613">
                  <c:v>9.2118710300034792</c:v>
                </c:pt>
                <c:pt idx="4614">
                  <c:v>9.2118710304451863</c:v>
                </c:pt>
                <c:pt idx="4615">
                  <c:v>9.2118710308852076</c:v>
                </c:pt>
                <c:pt idx="4616">
                  <c:v>9.2118710313235521</c:v>
                </c:pt>
                <c:pt idx="4617">
                  <c:v>9.2118710317602197</c:v>
                </c:pt>
                <c:pt idx="4618">
                  <c:v>9.2118710321952229</c:v>
                </c:pt>
                <c:pt idx="4619">
                  <c:v>9.2118710326285651</c:v>
                </c:pt>
                <c:pt idx="4620">
                  <c:v>9.2118710330602536</c:v>
                </c:pt>
                <c:pt idx="4621">
                  <c:v>9.2118710334902936</c:v>
                </c:pt>
                <c:pt idx="4622">
                  <c:v>9.211871033918694</c:v>
                </c:pt>
                <c:pt idx="4623">
                  <c:v>9.2118710343454566</c:v>
                </c:pt>
                <c:pt idx="4624">
                  <c:v>9.2118710347705903</c:v>
                </c:pt>
                <c:pt idx="4625">
                  <c:v>9.211871035194104</c:v>
                </c:pt>
                <c:pt idx="4626">
                  <c:v>9.2118710356159994</c:v>
                </c:pt>
                <c:pt idx="4627">
                  <c:v>9.2118710360362854</c:v>
                </c:pt>
                <c:pt idx="4628">
                  <c:v>9.2118710364549674</c:v>
                </c:pt>
                <c:pt idx="4629">
                  <c:v>9.2118710368720507</c:v>
                </c:pt>
                <c:pt idx="4630">
                  <c:v>9.2118710372875423</c:v>
                </c:pt>
                <c:pt idx="4631">
                  <c:v>9.2118710377014494</c:v>
                </c:pt>
                <c:pt idx="4632">
                  <c:v>9.2118710381137738</c:v>
                </c:pt>
                <c:pt idx="4633">
                  <c:v>9.2118710385245279</c:v>
                </c:pt>
                <c:pt idx="4634">
                  <c:v>9.2118710389337117</c:v>
                </c:pt>
                <c:pt idx="4635">
                  <c:v>9.2118710393413341</c:v>
                </c:pt>
                <c:pt idx="4636">
                  <c:v>9.2118710397474022</c:v>
                </c:pt>
                <c:pt idx="4637">
                  <c:v>9.2118710401519177</c:v>
                </c:pt>
                <c:pt idx="4638">
                  <c:v>9.2118710405548914</c:v>
                </c:pt>
                <c:pt idx="4639">
                  <c:v>9.2118710409563267</c:v>
                </c:pt>
                <c:pt idx="4640">
                  <c:v>9.2118710413562308</c:v>
                </c:pt>
                <c:pt idx="4641">
                  <c:v>9.211871041754609</c:v>
                </c:pt>
                <c:pt idx="4642">
                  <c:v>9.2118710421514631</c:v>
                </c:pt>
                <c:pt idx="4643">
                  <c:v>9.2118710425468056</c:v>
                </c:pt>
                <c:pt idx="4644">
                  <c:v>9.2118710429406399</c:v>
                </c:pt>
                <c:pt idx="4645">
                  <c:v>9.2118710433329678</c:v>
                </c:pt>
                <c:pt idx="4646">
                  <c:v>9.2118710437238001</c:v>
                </c:pt>
                <c:pt idx="4647">
                  <c:v>9.2118710441131384</c:v>
                </c:pt>
                <c:pt idx="4648">
                  <c:v>9.2118710445009935</c:v>
                </c:pt>
                <c:pt idx="4649">
                  <c:v>9.2118710448873689</c:v>
                </c:pt>
                <c:pt idx="4650">
                  <c:v>9.2118710452722681</c:v>
                </c:pt>
                <c:pt idx="4651">
                  <c:v>9.2118710456556983</c:v>
                </c:pt>
                <c:pt idx="4652">
                  <c:v>9.2118710460376665</c:v>
                </c:pt>
                <c:pt idx="4653">
                  <c:v>9.2118710464181746</c:v>
                </c:pt>
                <c:pt idx="4654">
                  <c:v>9.2118710467972296</c:v>
                </c:pt>
                <c:pt idx="4655">
                  <c:v>9.2118710471748386</c:v>
                </c:pt>
                <c:pt idx="4656">
                  <c:v>9.2118710475510071</c:v>
                </c:pt>
                <c:pt idx="4657">
                  <c:v>9.2118710479257402</c:v>
                </c:pt>
                <c:pt idx="4658">
                  <c:v>9.2118710482990434</c:v>
                </c:pt>
                <c:pt idx="4659">
                  <c:v>9.2118710486709201</c:v>
                </c:pt>
                <c:pt idx="4660">
                  <c:v>9.2118710490413775</c:v>
                </c:pt>
                <c:pt idx="4661">
                  <c:v>9.2118710494104228</c:v>
                </c:pt>
                <c:pt idx="4662">
                  <c:v>9.2118710497780594</c:v>
                </c:pt>
                <c:pt idx="4663">
                  <c:v>9.2118710501442909</c:v>
                </c:pt>
                <c:pt idx="4664">
                  <c:v>9.2118710505091261</c:v>
                </c:pt>
                <c:pt idx="4665">
                  <c:v>9.2118710508725687</c:v>
                </c:pt>
                <c:pt idx="4666">
                  <c:v>9.2118710512346222</c:v>
                </c:pt>
                <c:pt idx="4667">
                  <c:v>9.2118710515952955</c:v>
                </c:pt>
                <c:pt idx="4668">
                  <c:v>9.2118710519545939</c:v>
                </c:pt>
                <c:pt idx="4669">
                  <c:v>9.2118710523125173</c:v>
                </c:pt>
                <c:pt idx="4670">
                  <c:v>9.2118710526690766</c:v>
                </c:pt>
                <c:pt idx="4671">
                  <c:v>9.2118710530242769</c:v>
                </c:pt>
                <c:pt idx="4672">
                  <c:v>9.2118710533781183</c:v>
                </c:pt>
                <c:pt idx="4673">
                  <c:v>9.2118710537306097</c:v>
                </c:pt>
                <c:pt idx="4674">
                  <c:v>9.2118710540817563</c:v>
                </c:pt>
                <c:pt idx="4675">
                  <c:v>9.2118710544315636</c:v>
                </c:pt>
                <c:pt idx="4676">
                  <c:v>9.2118710547800369</c:v>
                </c:pt>
                <c:pt idx="4677">
                  <c:v>9.2118710551271761</c:v>
                </c:pt>
                <c:pt idx="4678">
                  <c:v>9.2118710554729919</c:v>
                </c:pt>
                <c:pt idx="4679">
                  <c:v>9.2118710558174897</c:v>
                </c:pt>
                <c:pt idx="4680">
                  <c:v>9.2118710561606711</c:v>
                </c:pt>
                <c:pt idx="4681">
                  <c:v>9.2118710565025435</c:v>
                </c:pt>
                <c:pt idx="4682">
                  <c:v>9.2118710568431084</c:v>
                </c:pt>
                <c:pt idx="4683">
                  <c:v>9.2118710571823765</c:v>
                </c:pt>
                <c:pt idx="4684">
                  <c:v>9.211871057520348</c:v>
                </c:pt>
                <c:pt idx="4685">
                  <c:v>9.2118710578570315</c:v>
                </c:pt>
                <c:pt idx="4686">
                  <c:v>9.2118710581924272</c:v>
                </c:pt>
                <c:pt idx="4687">
                  <c:v>9.211871058526544</c:v>
                </c:pt>
                <c:pt idx="4688">
                  <c:v>9.2118710588593871</c:v>
                </c:pt>
                <c:pt idx="4689">
                  <c:v>9.2118710591909583</c:v>
                </c:pt>
                <c:pt idx="4690">
                  <c:v>9.2118710595212647</c:v>
                </c:pt>
                <c:pt idx="4691">
                  <c:v>9.21187105985031</c:v>
                </c:pt>
                <c:pt idx="4692">
                  <c:v>9.2118710601780975</c:v>
                </c:pt>
                <c:pt idx="4693">
                  <c:v>9.2118710605046381</c:v>
                </c:pt>
                <c:pt idx="4694">
                  <c:v>9.2118710608299281</c:v>
                </c:pt>
                <c:pt idx="4695">
                  <c:v>9.21187106115398</c:v>
                </c:pt>
                <c:pt idx="4696">
                  <c:v>9.211871061476792</c:v>
                </c:pt>
                <c:pt idx="4697">
                  <c:v>9.211871061798373</c:v>
                </c:pt>
                <c:pt idx="4698">
                  <c:v>9.2118710621187283</c:v>
                </c:pt>
                <c:pt idx="4699">
                  <c:v>9.2118710624378579</c:v>
                </c:pt>
                <c:pt idx="4700">
                  <c:v>9.2118710627557725</c:v>
                </c:pt>
                <c:pt idx="4701">
                  <c:v>9.2118710630724721</c:v>
                </c:pt>
                <c:pt idx="4702">
                  <c:v>9.2118710633879637</c:v>
                </c:pt>
                <c:pt idx="4703">
                  <c:v>9.211871063702251</c:v>
                </c:pt>
                <c:pt idx="4704">
                  <c:v>9.2118710640153374</c:v>
                </c:pt>
                <c:pt idx="4705">
                  <c:v>9.2118710643272301</c:v>
                </c:pt>
                <c:pt idx="4706">
                  <c:v>9.2118710646379327</c:v>
                </c:pt>
                <c:pt idx="4707">
                  <c:v>9.2118710649474487</c:v>
                </c:pt>
                <c:pt idx="4708">
                  <c:v>9.2118710652557834</c:v>
                </c:pt>
                <c:pt idx="4709">
                  <c:v>9.2118710655629421</c:v>
                </c:pt>
                <c:pt idx="4710">
                  <c:v>9.2118710658689267</c:v>
                </c:pt>
                <c:pt idx="4711">
                  <c:v>9.2118710661737442</c:v>
                </c:pt>
                <c:pt idx="4712">
                  <c:v>9.2118710664773982</c:v>
                </c:pt>
                <c:pt idx="4713">
                  <c:v>9.2118710667798922</c:v>
                </c:pt>
                <c:pt idx="4714">
                  <c:v>9.2118710670812334</c:v>
                </c:pt>
                <c:pt idx="4715">
                  <c:v>9.2118710673814235</c:v>
                </c:pt>
                <c:pt idx="4716">
                  <c:v>9.2118710676804696</c:v>
                </c:pt>
                <c:pt idx="4717">
                  <c:v>9.2118710679783735</c:v>
                </c:pt>
                <c:pt idx="4718">
                  <c:v>9.2118710682751388</c:v>
                </c:pt>
                <c:pt idx="4719">
                  <c:v>9.2118710685707725</c:v>
                </c:pt>
                <c:pt idx="4720">
                  <c:v>9.2118710688652783</c:v>
                </c:pt>
                <c:pt idx="4721">
                  <c:v>9.2118710691586596</c:v>
                </c:pt>
                <c:pt idx="4722">
                  <c:v>9.2118710694509218</c:v>
                </c:pt>
                <c:pt idx="4723">
                  <c:v>9.2118710697420685</c:v>
                </c:pt>
                <c:pt idx="4724">
                  <c:v>9.2118710700321031</c:v>
                </c:pt>
                <c:pt idx="4725">
                  <c:v>9.2118710703210311</c:v>
                </c:pt>
                <c:pt idx="4726">
                  <c:v>9.2118710706088542</c:v>
                </c:pt>
                <c:pt idx="4727">
                  <c:v>9.2118710708955813</c:v>
                </c:pt>
                <c:pt idx="4728">
                  <c:v>9.211871071181216</c:v>
                </c:pt>
                <c:pt idx="4729">
                  <c:v>9.2118710714657563</c:v>
                </c:pt>
                <c:pt idx="4730">
                  <c:v>9.2118710717492114</c:v>
                </c:pt>
                <c:pt idx="4731">
                  <c:v>9.2118710720315864</c:v>
                </c:pt>
                <c:pt idx="4732">
                  <c:v>9.2118710723128832</c:v>
                </c:pt>
                <c:pt idx="4733">
                  <c:v>9.2118710725931052</c:v>
                </c:pt>
                <c:pt idx="4734">
                  <c:v>9.2118710728722597</c:v>
                </c:pt>
                <c:pt idx="4735">
                  <c:v>9.2118710731503466</c:v>
                </c:pt>
                <c:pt idx="4736">
                  <c:v>9.211871073427373</c:v>
                </c:pt>
                <c:pt idx="4737">
                  <c:v>9.2118710737033407</c:v>
                </c:pt>
                <c:pt idx="4738">
                  <c:v>9.2118710739782568</c:v>
                </c:pt>
                <c:pt idx="4739">
                  <c:v>9.211871074252123</c:v>
                </c:pt>
                <c:pt idx="4740">
                  <c:v>9.2118710745249448</c:v>
                </c:pt>
                <c:pt idx="4741">
                  <c:v>9.2118710747967256</c:v>
                </c:pt>
                <c:pt idx="4742">
                  <c:v>9.2118710750674673</c:v>
                </c:pt>
                <c:pt idx="4743">
                  <c:v>9.2118710753371769</c:v>
                </c:pt>
                <c:pt idx="4744">
                  <c:v>9.2118710756058562</c:v>
                </c:pt>
                <c:pt idx="4745">
                  <c:v>9.2118710758735123</c:v>
                </c:pt>
                <c:pt idx="4746">
                  <c:v>9.2118710761401434</c:v>
                </c:pt>
                <c:pt idx="4747">
                  <c:v>9.2118710764057568</c:v>
                </c:pt>
                <c:pt idx="4748">
                  <c:v>9.2118710766703593</c:v>
                </c:pt>
                <c:pt idx="4749">
                  <c:v>9.2118710769339511</c:v>
                </c:pt>
                <c:pt idx="4750">
                  <c:v>9.211871077196534</c:v>
                </c:pt>
                <c:pt idx="4751">
                  <c:v>9.2118710774581203</c:v>
                </c:pt>
                <c:pt idx="4752">
                  <c:v>9.2118710777187029</c:v>
                </c:pt>
                <c:pt idx="4753">
                  <c:v>9.2118710779782926</c:v>
                </c:pt>
                <c:pt idx="4754">
                  <c:v>9.2118710782368929</c:v>
                </c:pt>
                <c:pt idx="4755">
                  <c:v>9.2118710784945037</c:v>
                </c:pt>
                <c:pt idx="4756">
                  <c:v>9.211871078751134</c:v>
                </c:pt>
                <c:pt idx="4757">
                  <c:v>9.2118710790067837</c:v>
                </c:pt>
                <c:pt idx="4758">
                  <c:v>9.2118710792614564</c:v>
                </c:pt>
                <c:pt idx="4759">
                  <c:v>9.2118710795151575</c:v>
                </c:pt>
                <c:pt idx="4760">
                  <c:v>9.2118710797678904</c:v>
                </c:pt>
                <c:pt idx="4761">
                  <c:v>9.2118710800196588</c:v>
                </c:pt>
                <c:pt idx="4762">
                  <c:v>9.2118710802704662</c:v>
                </c:pt>
                <c:pt idx="4763">
                  <c:v>9.2118710805203179</c:v>
                </c:pt>
                <c:pt idx="4764">
                  <c:v>9.2118710807692139</c:v>
                </c:pt>
                <c:pt idx="4765">
                  <c:v>9.2118710810171613</c:v>
                </c:pt>
                <c:pt idx="4766">
                  <c:v>9.2118710812641638</c:v>
                </c:pt>
                <c:pt idx="4767">
                  <c:v>9.2118710815102212</c:v>
                </c:pt>
                <c:pt idx="4768">
                  <c:v>9.2118710817553389</c:v>
                </c:pt>
                <c:pt idx="4769">
                  <c:v>9.2118710819995204</c:v>
                </c:pt>
                <c:pt idx="4770">
                  <c:v>9.2118710822427712</c:v>
                </c:pt>
                <c:pt idx="4771">
                  <c:v>9.2118710824850947</c:v>
                </c:pt>
                <c:pt idx="4772">
                  <c:v>9.2118710827264945</c:v>
                </c:pt>
                <c:pt idx="4773">
                  <c:v>9.2118710829669705</c:v>
                </c:pt>
                <c:pt idx="4774">
                  <c:v>9.2118710832065283</c:v>
                </c:pt>
                <c:pt idx="4775">
                  <c:v>9.2118710834451711</c:v>
                </c:pt>
                <c:pt idx="4776">
                  <c:v>9.2118710836829045</c:v>
                </c:pt>
                <c:pt idx="4777">
                  <c:v>9.211871083919732</c:v>
                </c:pt>
                <c:pt idx="4778">
                  <c:v>9.2118710841556553</c:v>
                </c:pt>
                <c:pt idx="4779">
                  <c:v>9.2118710843906744</c:v>
                </c:pt>
                <c:pt idx="4780">
                  <c:v>9.2118710846248</c:v>
                </c:pt>
                <c:pt idx="4781">
                  <c:v>9.2118710848580321</c:v>
                </c:pt>
                <c:pt idx="4782">
                  <c:v>9.2118710850903724</c:v>
                </c:pt>
                <c:pt idx="4783">
                  <c:v>9.2118710853218264</c:v>
                </c:pt>
                <c:pt idx="4784">
                  <c:v>9.2118710855523958</c:v>
                </c:pt>
                <c:pt idx="4785">
                  <c:v>9.2118710857820876</c:v>
                </c:pt>
                <c:pt idx="4786">
                  <c:v>9.2118710860109019</c:v>
                </c:pt>
                <c:pt idx="4787">
                  <c:v>9.211871086238844</c:v>
                </c:pt>
                <c:pt idx="4788">
                  <c:v>9.2118710864659121</c:v>
                </c:pt>
                <c:pt idx="4789">
                  <c:v>9.211871086692117</c:v>
                </c:pt>
                <c:pt idx="4790">
                  <c:v>9.2118710869174585</c:v>
                </c:pt>
                <c:pt idx="4791">
                  <c:v>9.2118710871419385</c:v>
                </c:pt>
                <c:pt idx="4792">
                  <c:v>9.2118710873655605</c:v>
                </c:pt>
                <c:pt idx="4793">
                  <c:v>9.2118710875883334</c:v>
                </c:pt>
                <c:pt idx="4794">
                  <c:v>9.2118710878102519</c:v>
                </c:pt>
                <c:pt idx="4795">
                  <c:v>9.2118710880313248</c:v>
                </c:pt>
                <c:pt idx="4796">
                  <c:v>9.211871088251554</c:v>
                </c:pt>
                <c:pt idx="4797">
                  <c:v>9.2118710884709429</c:v>
                </c:pt>
                <c:pt idx="4798">
                  <c:v>9.2118710886894934</c:v>
                </c:pt>
                <c:pt idx="4799">
                  <c:v>9.2118710889072126</c:v>
                </c:pt>
                <c:pt idx="4800">
                  <c:v>9.2118710891240969</c:v>
                </c:pt>
                <c:pt idx="4801">
                  <c:v>9.2118710893401552</c:v>
                </c:pt>
                <c:pt idx="4802">
                  <c:v>9.2118710895553892</c:v>
                </c:pt>
                <c:pt idx="4803">
                  <c:v>9.2118710897698008</c:v>
                </c:pt>
                <c:pt idx="4804">
                  <c:v>9.2118710899833953</c:v>
                </c:pt>
                <c:pt idx="4805">
                  <c:v>9.2118710901961744</c:v>
                </c:pt>
                <c:pt idx="4806">
                  <c:v>9.2118710904081418</c:v>
                </c:pt>
                <c:pt idx="4807">
                  <c:v>9.2118710906192991</c:v>
                </c:pt>
                <c:pt idx="4808">
                  <c:v>9.2118710908296499</c:v>
                </c:pt>
                <c:pt idx="4809">
                  <c:v>9.2118710910391979</c:v>
                </c:pt>
                <c:pt idx="4810">
                  <c:v>9.2118710912479465</c:v>
                </c:pt>
                <c:pt idx="4811">
                  <c:v>9.2118710914558992</c:v>
                </c:pt>
                <c:pt idx="4812">
                  <c:v>9.211871091663058</c:v>
                </c:pt>
                <c:pt idx="4813">
                  <c:v>9.2118710918694262</c:v>
                </c:pt>
                <c:pt idx="4814">
                  <c:v>9.2118710920750058</c:v>
                </c:pt>
                <c:pt idx="4815">
                  <c:v>9.2118710922798002</c:v>
                </c:pt>
                <c:pt idx="4816">
                  <c:v>9.2118710924838147</c:v>
                </c:pt>
                <c:pt idx="4817">
                  <c:v>9.2118710926870495</c:v>
                </c:pt>
                <c:pt idx="4818">
                  <c:v>9.211871092889508</c:v>
                </c:pt>
                <c:pt idx="4819">
                  <c:v>9.2118710930911973</c:v>
                </c:pt>
                <c:pt idx="4820">
                  <c:v>9.2118710932921122</c:v>
                </c:pt>
                <c:pt idx="4821">
                  <c:v>9.211871093492265</c:v>
                </c:pt>
                <c:pt idx="4822">
                  <c:v>9.2118710936916504</c:v>
                </c:pt>
                <c:pt idx="4823">
                  <c:v>9.2118710938902737</c:v>
                </c:pt>
                <c:pt idx="4824">
                  <c:v>9.2118710940881421</c:v>
                </c:pt>
                <c:pt idx="4825">
                  <c:v>9.211871094285252</c:v>
                </c:pt>
                <c:pt idx="4826">
                  <c:v>9.2118710944816122</c:v>
                </c:pt>
                <c:pt idx="4827">
                  <c:v>9.2118710946772211</c:v>
                </c:pt>
                <c:pt idx="4828">
                  <c:v>9.2118710948720874</c:v>
                </c:pt>
                <c:pt idx="4829">
                  <c:v>9.2118710950662059</c:v>
                </c:pt>
                <c:pt idx="4830">
                  <c:v>9.2118710952595855</c:v>
                </c:pt>
                <c:pt idx="4831">
                  <c:v>9.2118710954522243</c:v>
                </c:pt>
                <c:pt idx="4832">
                  <c:v>9.2118710956441312</c:v>
                </c:pt>
                <c:pt idx="4833">
                  <c:v>9.2118710958353027</c:v>
                </c:pt>
                <c:pt idx="4834">
                  <c:v>9.2118710960257459</c:v>
                </c:pt>
                <c:pt idx="4835">
                  <c:v>9.2118710962154626</c:v>
                </c:pt>
                <c:pt idx="4836">
                  <c:v>9.2118710964044563</c:v>
                </c:pt>
                <c:pt idx="4837">
                  <c:v>9.2118710965927271</c:v>
                </c:pt>
                <c:pt idx="4838">
                  <c:v>9.2118710967802784</c:v>
                </c:pt>
                <c:pt idx="4839">
                  <c:v>9.2118710969671156</c:v>
                </c:pt>
                <c:pt idx="4840">
                  <c:v>9.2118710971532387</c:v>
                </c:pt>
                <c:pt idx="4841">
                  <c:v>9.2118710973386495</c:v>
                </c:pt>
                <c:pt idx="4842">
                  <c:v>9.2118710975233569</c:v>
                </c:pt>
                <c:pt idx="4843">
                  <c:v>9.2118710977073572</c:v>
                </c:pt>
                <c:pt idx="4844">
                  <c:v>9.2118710978906542</c:v>
                </c:pt>
                <c:pt idx="4845">
                  <c:v>9.211871098073253</c:v>
                </c:pt>
                <c:pt idx="4846">
                  <c:v>9.2118710982551555</c:v>
                </c:pt>
                <c:pt idx="4847">
                  <c:v>9.2118710984363616</c:v>
                </c:pt>
                <c:pt idx="4848">
                  <c:v>9.2118710986168786</c:v>
                </c:pt>
                <c:pt idx="4849">
                  <c:v>9.2118710987967045</c:v>
                </c:pt>
                <c:pt idx="4850">
                  <c:v>9.2118710989758448</c:v>
                </c:pt>
                <c:pt idx="4851">
                  <c:v>9.2118710991543011</c:v>
                </c:pt>
                <c:pt idx="4852">
                  <c:v>9.2118710993320789</c:v>
                </c:pt>
                <c:pt idx="4853">
                  <c:v>9.2118710995091746</c:v>
                </c:pt>
                <c:pt idx="4854">
                  <c:v>9.2118710996855953</c:v>
                </c:pt>
                <c:pt idx="4855">
                  <c:v>9.2118710998613427</c:v>
                </c:pt>
                <c:pt idx="4856">
                  <c:v>9.2118711000364204</c:v>
                </c:pt>
                <c:pt idx="4857">
                  <c:v>9.2118711002108284</c:v>
                </c:pt>
                <c:pt idx="4858">
                  <c:v>9.2118711003845721</c:v>
                </c:pt>
                <c:pt idx="4859">
                  <c:v>9.2118711005576497</c:v>
                </c:pt>
                <c:pt idx="4860">
                  <c:v>9.21187110073007</c:v>
                </c:pt>
                <c:pt idx="4861">
                  <c:v>9.2118711009018313</c:v>
                </c:pt>
                <c:pt idx="4862">
                  <c:v>9.2118711010729388</c:v>
                </c:pt>
                <c:pt idx="4863">
                  <c:v>9.2118711012433909</c:v>
                </c:pt>
                <c:pt idx="4864">
                  <c:v>9.2118711014131911</c:v>
                </c:pt>
                <c:pt idx="4865">
                  <c:v>9.2118711015823447</c:v>
                </c:pt>
                <c:pt idx="4866">
                  <c:v>9.2118711017508534</c:v>
                </c:pt>
                <c:pt idx="4867">
                  <c:v>9.2118711019187192</c:v>
                </c:pt>
                <c:pt idx="4868">
                  <c:v>9.2118711020859418</c:v>
                </c:pt>
                <c:pt idx="4869">
                  <c:v>9.2118711022525286</c:v>
                </c:pt>
                <c:pt idx="4870">
                  <c:v>9.2118711024184794</c:v>
                </c:pt>
                <c:pt idx="4871">
                  <c:v>9.211871102583796</c:v>
                </c:pt>
                <c:pt idx="4872">
                  <c:v>9.2118711027484821</c:v>
                </c:pt>
                <c:pt idx="4873">
                  <c:v>9.2118711029125411</c:v>
                </c:pt>
                <c:pt idx="4874">
                  <c:v>9.2118711030759712</c:v>
                </c:pt>
                <c:pt idx="4875">
                  <c:v>9.2118711032387797</c:v>
                </c:pt>
                <c:pt idx="4876">
                  <c:v>9.2118711034009628</c:v>
                </c:pt>
                <c:pt idx="4877">
                  <c:v>9.2118711035625314</c:v>
                </c:pt>
                <c:pt idx="4878">
                  <c:v>9.2118711037234817</c:v>
                </c:pt>
                <c:pt idx="4879">
                  <c:v>9.2118711038838192</c:v>
                </c:pt>
                <c:pt idx="4880">
                  <c:v>9.2118711040435421</c:v>
                </c:pt>
                <c:pt idx="4881">
                  <c:v>9.2118711042026558</c:v>
                </c:pt>
                <c:pt idx="4882">
                  <c:v>9.2118711043611619</c:v>
                </c:pt>
                <c:pt idx="4883">
                  <c:v>9.2118711045190658</c:v>
                </c:pt>
                <c:pt idx="4884">
                  <c:v>9.2118711046763657</c:v>
                </c:pt>
                <c:pt idx="4885">
                  <c:v>9.2118711048330635</c:v>
                </c:pt>
                <c:pt idx="4886">
                  <c:v>9.2118711049891644</c:v>
                </c:pt>
                <c:pt idx="4887">
                  <c:v>9.2118711051446702</c:v>
                </c:pt>
                <c:pt idx="4888">
                  <c:v>9.211871105299581</c:v>
                </c:pt>
                <c:pt idx="4889">
                  <c:v>9.2118711054539038</c:v>
                </c:pt>
                <c:pt idx="4890">
                  <c:v>9.2118711056076314</c:v>
                </c:pt>
                <c:pt idx="4891">
                  <c:v>9.2118711057607783</c:v>
                </c:pt>
                <c:pt idx="4892">
                  <c:v>9.2118711059133389</c:v>
                </c:pt>
                <c:pt idx="4893">
                  <c:v>9.2118711060653169</c:v>
                </c:pt>
                <c:pt idx="4894">
                  <c:v>9.211871106216714</c:v>
                </c:pt>
                <c:pt idx="4895">
                  <c:v>9.2118711063675338</c:v>
                </c:pt>
                <c:pt idx="4896">
                  <c:v>9.2118711065177763</c:v>
                </c:pt>
                <c:pt idx="4897">
                  <c:v>9.2118711066674486</c:v>
                </c:pt>
                <c:pt idx="4898">
                  <c:v>9.2118711068165471</c:v>
                </c:pt>
                <c:pt idx="4899">
                  <c:v>9.2118711069650789</c:v>
                </c:pt>
                <c:pt idx="4900">
                  <c:v>9.2118711071130424</c:v>
                </c:pt>
                <c:pt idx="4901">
                  <c:v>9.2118711072604409</c:v>
                </c:pt>
                <c:pt idx="4902">
                  <c:v>9.2118711074072781</c:v>
                </c:pt>
                <c:pt idx="4903">
                  <c:v>9.211871107553554</c:v>
                </c:pt>
                <c:pt idx="4904">
                  <c:v>9.2118711076992703</c:v>
                </c:pt>
                <c:pt idx="4905">
                  <c:v>9.2118711078444324</c:v>
                </c:pt>
                <c:pt idx="4906">
                  <c:v>9.2118711079890385</c:v>
                </c:pt>
                <c:pt idx="4907">
                  <c:v>9.2118711081330957</c:v>
                </c:pt>
                <c:pt idx="4908">
                  <c:v>9.2118711082765987</c:v>
                </c:pt>
                <c:pt idx="4909">
                  <c:v>9.2118711084195581</c:v>
                </c:pt>
                <c:pt idx="4910">
                  <c:v>9.2118711085619704</c:v>
                </c:pt>
                <c:pt idx="4911">
                  <c:v>9.2118711087038392</c:v>
                </c:pt>
                <c:pt idx="4912">
                  <c:v>9.2118711088451679</c:v>
                </c:pt>
                <c:pt idx="4913">
                  <c:v>9.2118711089859531</c:v>
                </c:pt>
                <c:pt idx="4914">
                  <c:v>9.2118711091262053</c:v>
                </c:pt>
                <c:pt idx="4915">
                  <c:v>9.2118711092659193</c:v>
                </c:pt>
                <c:pt idx="4916">
                  <c:v>9.2118711094051022</c:v>
                </c:pt>
                <c:pt idx="4917">
                  <c:v>9.2118711095437522</c:v>
                </c:pt>
                <c:pt idx="4918">
                  <c:v>9.2118711096818746</c:v>
                </c:pt>
                <c:pt idx="4919">
                  <c:v>9.2118711098194694</c:v>
                </c:pt>
                <c:pt idx="4920">
                  <c:v>9.2118711099565367</c:v>
                </c:pt>
                <c:pt idx="4921">
                  <c:v>9.2118711100930835</c:v>
                </c:pt>
                <c:pt idx="4922">
                  <c:v>9.2118711102291098</c:v>
                </c:pt>
                <c:pt idx="4923">
                  <c:v>9.2118711103646156</c:v>
                </c:pt>
                <c:pt idx="4924">
                  <c:v>9.2118711104996027</c:v>
                </c:pt>
                <c:pt idx="4925">
                  <c:v>9.2118711106340747</c:v>
                </c:pt>
                <c:pt idx="4926">
                  <c:v>9.2118711107680351</c:v>
                </c:pt>
                <c:pt idx="4927">
                  <c:v>9.2118711109014839</c:v>
                </c:pt>
                <c:pt idx="4928">
                  <c:v>9.2118711110344229</c:v>
                </c:pt>
                <c:pt idx="4929">
                  <c:v>9.2118711111668539</c:v>
                </c:pt>
                <c:pt idx="4930">
                  <c:v>9.2118711112987821</c:v>
                </c:pt>
                <c:pt idx="4931">
                  <c:v>9.2118711114302041</c:v>
                </c:pt>
                <c:pt idx="4932">
                  <c:v>9.2118711115611269</c:v>
                </c:pt>
                <c:pt idx="4933">
                  <c:v>9.2118711116915488</c:v>
                </c:pt>
                <c:pt idx="4934">
                  <c:v>9.2118711118214716</c:v>
                </c:pt>
                <c:pt idx="4935">
                  <c:v>9.2118711119509005</c:v>
                </c:pt>
                <c:pt idx="4936">
                  <c:v>9.2118711120798338</c:v>
                </c:pt>
                <c:pt idx="4937">
                  <c:v>9.211871112208275</c:v>
                </c:pt>
                <c:pt idx="4938">
                  <c:v>9.211871112336226</c:v>
                </c:pt>
                <c:pt idx="4939">
                  <c:v>9.2118711124636903</c:v>
                </c:pt>
                <c:pt idx="4940">
                  <c:v>9.211871112590666</c:v>
                </c:pt>
                <c:pt idx="4941">
                  <c:v>9.2118711127171586</c:v>
                </c:pt>
                <c:pt idx="4942">
                  <c:v>9.2118711128431663</c:v>
                </c:pt>
                <c:pt idx="4943">
                  <c:v>9.2118711129686961</c:v>
                </c:pt>
                <c:pt idx="4944">
                  <c:v>9.2118711130937463</c:v>
                </c:pt>
                <c:pt idx="4945">
                  <c:v>9.2118711132183169</c:v>
                </c:pt>
                <c:pt idx="4946">
                  <c:v>9.2118711133424149</c:v>
                </c:pt>
                <c:pt idx="4947">
                  <c:v>9.2118711134660352</c:v>
                </c:pt>
                <c:pt idx="4948">
                  <c:v>9.2118711135891882</c:v>
                </c:pt>
                <c:pt idx="4949">
                  <c:v>9.2118711137118687</c:v>
                </c:pt>
                <c:pt idx="4950">
                  <c:v>9.2118711138340821</c:v>
                </c:pt>
                <c:pt idx="4951">
                  <c:v>9.2118711139558282</c:v>
                </c:pt>
                <c:pt idx="4952">
                  <c:v>9.211871114077109</c:v>
                </c:pt>
                <c:pt idx="4953">
                  <c:v>9.2118711141979297</c:v>
                </c:pt>
                <c:pt idx="4954">
                  <c:v>9.2118711143182868</c:v>
                </c:pt>
                <c:pt idx="4955">
                  <c:v>9.2118711144381837</c:v>
                </c:pt>
                <c:pt idx="4956">
                  <c:v>9.211871114557626</c:v>
                </c:pt>
                <c:pt idx="4957">
                  <c:v>9.2118711146766099</c:v>
                </c:pt>
                <c:pt idx="4958">
                  <c:v>9.2118711147951409</c:v>
                </c:pt>
                <c:pt idx="4959">
                  <c:v>9.2118711149132171</c:v>
                </c:pt>
                <c:pt idx="4960">
                  <c:v>9.2118711150308457</c:v>
                </c:pt>
                <c:pt idx="4961">
                  <c:v>9.211871115148023</c:v>
                </c:pt>
                <c:pt idx="4962">
                  <c:v>9.2118711152647563</c:v>
                </c:pt>
                <c:pt idx="4963">
                  <c:v>9.2118711153810402</c:v>
                </c:pt>
                <c:pt idx="4964">
                  <c:v>9.2118711154968835</c:v>
                </c:pt>
                <c:pt idx="4965">
                  <c:v>9.211871115612281</c:v>
                </c:pt>
                <c:pt idx="4966">
                  <c:v>9.2118711157272433</c:v>
                </c:pt>
                <c:pt idx="4967">
                  <c:v>9.2118711158417632</c:v>
                </c:pt>
                <c:pt idx="4968">
                  <c:v>9.211871115955848</c:v>
                </c:pt>
                <c:pt idx="4969">
                  <c:v>9.2118711160694939</c:v>
                </c:pt>
                <c:pt idx="4970">
                  <c:v>9.2118711161827083</c:v>
                </c:pt>
                <c:pt idx="4971">
                  <c:v>9.2118711162954909</c:v>
                </c:pt>
                <c:pt idx="4972">
                  <c:v>9.211871116407842</c:v>
                </c:pt>
                <c:pt idx="4973">
                  <c:v>9.2118711165197649</c:v>
                </c:pt>
                <c:pt idx="4974">
                  <c:v>9.2118711166312615</c:v>
                </c:pt>
                <c:pt idx="4975">
                  <c:v>9.2118711167423335</c:v>
                </c:pt>
                <c:pt idx="4976">
                  <c:v>9.2118711168529792</c:v>
                </c:pt>
                <c:pt idx="4977">
                  <c:v>9.2118711169632004</c:v>
                </c:pt>
                <c:pt idx="4978">
                  <c:v>9.2118711170730059</c:v>
                </c:pt>
                <c:pt idx="4979">
                  <c:v>9.2118711171823904</c:v>
                </c:pt>
                <c:pt idx="4980">
                  <c:v>9.2118711172913557</c:v>
                </c:pt>
                <c:pt idx="4981">
                  <c:v>9.211871117399907</c:v>
                </c:pt>
                <c:pt idx="4982">
                  <c:v>9.2118711175080428</c:v>
                </c:pt>
                <c:pt idx="4983">
                  <c:v>9.2118711176157664</c:v>
                </c:pt>
                <c:pt idx="4984">
                  <c:v>9.2118711177230796</c:v>
                </c:pt>
                <c:pt idx="4985">
                  <c:v>9.2118711178299826</c:v>
                </c:pt>
                <c:pt idx="4986">
                  <c:v>9.2118711179364769</c:v>
                </c:pt>
                <c:pt idx="4987">
                  <c:v>9.2118711180425663</c:v>
                </c:pt>
                <c:pt idx="4988">
                  <c:v>9.2118711181482489</c:v>
                </c:pt>
                <c:pt idx="4989">
                  <c:v>9.21187111825353</c:v>
                </c:pt>
                <c:pt idx="4990">
                  <c:v>9.2118711183584079</c:v>
                </c:pt>
                <c:pt idx="4991">
                  <c:v>9.2118711184628843</c:v>
                </c:pt>
                <c:pt idx="4992">
                  <c:v>9.2118711185669646</c:v>
                </c:pt>
                <c:pt idx="4993">
                  <c:v>9.211871118670647</c:v>
                </c:pt>
                <c:pt idx="4994">
                  <c:v>9.2118711187739333</c:v>
                </c:pt>
                <c:pt idx="4995">
                  <c:v>9.2118711188768252</c:v>
                </c:pt>
                <c:pt idx="4996">
                  <c:v>9.2118711189793245</c:v>
                </c:pt>
                <c:pt idx="4997">
                  <c:v>9.2118711190814313</c:v>
                </c:pt>
                <c:pt idx="4998">
                  <c:v>9.2118711191831508</c:v>
                </c:pt>
                <c:pt idx="4999">
                  <c:v>9.2118711192844795</c:v>
                </c:pt>
                <c:pt idx="5000">
                  <c:v>9.2118711193854264</c:v>
                </c:pt>
                <c:pt idx="5001">
                  <c:v>9.2118711194859841</c:v>
                </c:pt>
                <c:pt idx="5002">
                  <c:v>9.2118711195861582</c:v>
                </c:pt>
                <c:pt idx="5003">
                  <c:v>9.2118711196859504</c:v>
                </c:pt>
                <c:pt idx="5004">
                  <c:v>9.2118711197853607</c:v>
                </c:pt>
                <c:pt idx="5005">
                  <c:v>9.2118711198843926</c:v>
                </c:pt>
                <c:pt idx="5006">
                  <c:v>9.2118711199830443</c:v>
                </c:pt>
                <c:pt idx="5007">
                  <c:v>9.2118711200813213</c:v>
                </c:pt>
                <c:pt idx="5008">
                  <c:v>9.2118711201792252</c:v>
                </c:pt>
                <c:pt idx="5009">
                  <c:v>9.2118711202767543</c:v>
                </c:pt>
                <c:pt idx="5010">
                  <c:v>9.2118711203739103</c:v>
                </c:pt>
                <c:pt idx="5011">
                  <c:v>9.2118711204706951</c:v>
                </c:pt>
                <c:pt idx="5012">
                  <c:v>9.2118711205671104</c:v>
                </c:pt>
                <c:pt idx="5013">
                  <c:v>9.2118711206631581</c:v>
                </c:pt>
                <c:pt idx="5014">
                  <c:v>9.2118711207588415</c:v>
                </c:pt>
                <c:pt idx="5015">
                  <c:v>9.2118711208541555</c:v>
                </c:pt>
                <c:pt idx="5016">
                  <c:v>9.2118711209491089</c:v>
                </c:pt>
                <c:pt idx="5017">
                  <c:v>9.2118711210436981</c:v>
                </c:pt>
                <c:pt idx="5018">
                  <c:v>9.2118711211379267</c:v>
                </c:pt>
                <c:pt idx="5019">
                  <c:v>9.2118711212317965</c:v>
                </c:pt>
                <c:pt idx="5020">
                  <c:v>9.2118711213253093</c:v>
                </c:pt>
                <c:pt idx="5021">
                  <c:v>9.2118711214184614</c:v>
                </c:pt>
                <c:pt idx="5022">
                  <c:v>9.2118711215112619</c:v>
                </c:pt>
                <c:pt idx="5023">
                  <c:v>9.2118711216037052</c:v>
                </c:pt>
                <c:pt idx="5024">
                  <c:v>9.2118711216957969</c:v>
                </c:pt>
                <c:pt idx="5025">
                  <c:v>9.2118711217875386</c:v>
                </c:pt>
                <c:pt idx="5026">
                  <c:v>9.2118711218789269</c:v>
                </c:pt>
                <c:pt idx="5027">
                  <c:v>9.2118711219699687</c:v>
                </c:pt>
                <c:pt idx="5028">
                  <c:v>9.2118711220606606</c:v>
                </c:pt>
                <c:pt idx="5029">
                  <c:v>9.2118711221510097</c:v>
                </c:pt>
                <c:pt idx="5030">
                  <c:v>9.2118711222410123</c:v>
                </c:pt>
                <c:pt idx="5031">
                  <c:v>9.2118711223306704</c:v>
                </c:pt>
                <c:pt idx="5032">
                  <c:v>9.2118711224199892</c:v>
                </c:pt>
                <c:pt idx="5033">
                  <c:v>9.2118711225089633</c:v>
                </c:pt>
                <c:pt idx="5034">
                  <c:v>9.2118711225975982</c:v>
                </c:pt>
                <c:pt idx="5035">
                  <c:v>9.2118711226858974</c:v>
                </c:pt>
                <c:pt idx="5036">
                  <c:v>9.211871122773859</c:v>
                </c:pt>
                <c:pt idx="5037">
                  <c:v>9.2118711228614831</c:v>
                </c:pt>
                <c:pt idx="5038">
                  <c:v>9.2118711229487751</c:v>
                </c:pt>
                <c:pt idx="5039">
                  <c:v>9.2118711230357331</c:v>
                </c:pt>
                <c:pt idx="5040">
                  <c:v>9.2118711231223589</c:v>
                </c:pt>
                <c:pt idx="5041">
                  <c:v>9.2118711232086525</c:v>
                </c:pt>
                <c:pt idx="5042">
                  <c:v>9.2118711232946193</c:v>
                </c:pt>
                <c:pt idx="5043">
                  <c:v>9.2118711233802575</c:v>
                </c:pt>
                <c:pt idx="5044">
                  <c:v>9.211871123465567</c:v>
                </c:pt>
                <c:pt idx="5045">
                  <c:v>9.2118711235505533</c:v>
                </c:pt>
                <c:pt idx="5046">
                  <c:v>9.2118711236352144</c:v>
                </c:pt>
                <c:pt idx="5047">
                  <c:v>9.2118711237195523</c:v>
                </c:pt>
                <c:pt idx="5048">
                  <c:v>9.2118711238035669</c:v>
                </c:pt>
                <c:pt idx="5049">
                  <c:v>9.2118711238872635</c:v>
                </c:pt>
                <c:pt idx="5050">
                  <c:v>9.2118711239706403</c:v>
                </c:pt>
                <c:pt idx="5051">
                  <c:v>9.2118711240536957</c:v>
                </c:pt>
                <c:pt idx="5052">
                  <c:v>9.2118711241364366</c:v>
                </c:pt>
                <c:pt idx="5053">
                  <c:v>9.2118711242188613</c:v>
                </c:pt>
                <c:pt idx="5054">
                  <c:v>9.2118711243009699</c:v>
                </c:pt>
                <c:pt idx="5055">
                  <c:v>9.2118711243827676</c:v>
                </c:pt>
                <c:pt idx="5056">
                  <c:v>9.2118711244642526</c:v>
                </c:pt>
                <c:pt idx="5057">
                  <c:v>9.211871124545425</c:v>
                </c:pt>
                <c:pt idx="5058">
                  <c:v>9.2118711246262883</c:v>
                </c:pt>
                <c:pt idx="5059">
                  <c:v>9.2118711247068443</c:v>
                </c:pt>
                <c:pt idx="5060">
                  <c:v>9.211871124787093</c:v>
                </c:pt>
                <c:pt idx="5061">
                  <c:v>9.2118711248670344</c:v>
                </c:pt>
                <c:pt idx="5062">
                  <c:v>9.2118711249466703</c:v>
                </c:pt>
                <c:pt idx="5063">
                  <c:v>9.2118711250260024</c:v>
                </c:pt>
                <c:pt idx="5064">
                  <c:v>9.2118711251050307</c:v>
                </c:pt>
                <c:pt idx="5065">
                  <c:v>9.2118711251837588</c:v>
                </c:pt>
                <c:pt idx="5066">
                  <c:v>9.2118711252621868</c:v>
                </c:pt>
                <c:pt idx="5067">
                  <c:v>9.2118711253403145</c:v>
                </c:pt>
                <c:pt idx="5068">
                  <c:v>9.2118711254181438</c:v>
                </c:pt>
                <c:pt idx="5069">
                  <c:v>9.2118711254956764</c:v>
                </c:pt>
                <c:pt idx="5070">
                  <c:v>9.211871125572916</c:v>
                </c:pt>
                <c:pt idx="5071">
                  <c:v>9.2118711256498571</c:v>
                </c:pt>
                <c:pt idx="5072">
                  <c:v>9.2118711257265051</c:v>
                </c:pt>
                <c:pt idx="5073">
                  <c:v>9.2118711258028583</c:v>
                </c:pt>
                <c:pt idx="5074">
                  <c:v>9.2118711258789236</c:v>
                </c:pt>
                <c:pt idx="5075">
                  <c:v>9.2118711259546995</c:v>
                </c:pt>
                <c:pt idx="5076">
                  <c:v>9.2118711260301822</c:v>
                </c:pt>
                <c:pt idx="5077">
                  <c:v>9.2118711261053789</c:v>
                </c:pt>
                <c:pt idx="5078">
                  <c:v>9.2118711261802897</c:v>
                </c:pt>
                <c:pt idx="5079">
                  <c:v>9.2118711262549127</c:v>
                </c:pt>
                <c:pt idx="5080">
                  <c:v>9.2118711263292532</c:v>
                </c:pt>
                <c:pt idx="5081">
                  <c:v>9.2118711264033077</c:v>
                </c:pt>
                <c:pt idx="5082">
                  <c:v>9.2118711264770781</c:v>
                </c:pt>
                <c:pt idx="5083">
                  <c:v>9.2118711265505713</c:v>
                </c:pt>
                <c:pt idx="5084">
                  <c:v>9.211871126623782</c:v>
                </c:pt>
                <c:pt idx="5085">
                  <c:v>9.2118711266967122</c:v>
                </c:pt>
                <c:pt idx="5086">
                  <c:v>9.2118711267693651</c:v>
                </c:pt>
                <c:pt idx="5087">
                  <c:v>9.211871126841741</c:v>
                </c:pt>
                <c:pt idx="5088">
                  <c:v>9.2118711269138416</c:v>
                </c:pt>
                <c:pt idx="5089">
                  <c:v>9.2118711269856668</c:v>
                </c:pt>
                <c:pt idx="5090">
                  <c:v>9.2118711270572149</c:v>
                </c:pt>
                <c:pt idx="5091">
                  <c:v>9.211871127128493</c:v>
                </c:pt>
                <c:pt idx="5092">
                  <c:v>9.2118711271994975</c:v>
                </c:pt>
                <c:pt idx="5093">
                  <c:v>9.2118711272702303</c:v>
                </c:pt>
                <c:pt idx="5094">
                  <c:v>9.2118711273406948</c:v>
                </c:pt>
                <c:pt idx="5095">
                  <c:v>9.2118711274108893</c:v>
                </c:pt>
                <c:pt idx="5096">
                  <c:v>9.2118711274808156</c:v>
                </c:pt>
                <c:pt idx="5097">
                  <c:v>9.2118711275504754</c:v>
                </c:pt>
                <c:pt idx="5098">
                  <c:v>9.2118711276198706</c:v>
                </c:pt>
                <c:pt idx="5099">
                  <c:v>9.2118711276889975</c:v>
                </c:pt>
                <c:pt idx="5100">
                  <c:v>9.2118711277578633</c:v>
                </c:pt>
                <c:pt idx="5101">
                  <c:v>9.211871127826468</c:v>
                </c:pt>
                <c:pt idx="5102">
                  <c:v>9.2118711278948098</c:v>
                </c:pt>
                <c:pt idx="5103">
                  <c:v>9.2118711279628869</c:v>
                </c:pt>
                <c:pt idx="5104">
                  <c:v>9.2118711280307082</c:v>
                </c:pt>
                <c:pt idx="5105">
                  <c:v>9.2118711280982684</c:v>
                </c:pt>
                <c:pt idx="5106">
                  <c:v>9.2118711281655727</c:v>
                </c:pt>
                <c:pt idx="5107">
                  <c:v>9.2118711282326196</c:v>
                </c:pt>
                <c:pt idx="5108">
                  <c:v>9.2118711282994088</c:v>
                </c:pt>
                <c:pt idx="5109">
                  <c:v>9.211871128365944</c:v>
                </c:pt>
                <c:pt idx="5110">
                  <c:v>9.211871128432227</c:v>
                </c:pt>
                <c:pt idx="5111">
                  <c:v>9.2118711284982542</c:v>
                </c:pt>
                <c:pt idx="5112">
                  <c:v>9.2118711285640309</c:v>
                </c:pt>
                <c:pt idx="5113">
                  <c:v>9.2118711286295589</c:v>
                </c:pt>
                <c:pt idx="5114">
                  <c:v>9.2118711286948329</c:v>
                </c:pt>
                <c:pt idx="5115">
                  <c:v>9.2118711287598583</c:v>
                </c:pt>
                <c:pt idx="5116">
                  <c:v>9.2118711288246367</c:v>
                </c:pt>
                <c:pt idx="5117">
                  <c:v>9.2118711288891681</c:v>
                </c:pt>
                <c:pt idx="5118">
                  <c:v>9.2118711289534545</c:v>
                </c:pt>
                <c:pt idx="5119">
                  <c:v>9.2118711290174939</c:v>
                </c:pt>
                <c:pt idx="5120">
                  <c:v>9.2118711290812865</c:v>
                </c:pt>
                <c:pt idx="5121">
                  <c:v>9.2118711291448392</c:v>
                </c:pt>
                <c:pt idx="5122">
                  <c:v>9.2118711292081468</c:v>
                </c:pt>
                <c:pt idx="5123">
                  <c:v>9.2118711292712145</c:v>
                </c:pt>
                <c:pt idx="5124">
                  <c:v>9.2118711293340407</c:v>
                </c:pt>
                <c:pt idx="5125">
                  <c:v>9.2118711293966289</c:v>
                </c:pt>
                <c:pt idx="5126">
                  <c:v>9.2118711294589755</c:v>
                </c:pt>
                <c:pt idx="5127">
                  <c:v>9.2118711295210858</c:v>
                </c:pt>
                <c:pt idx="5128">
                  <c:v>9.2118711295829581</c:v>
                </c:pt>
                <c:pt idx="5129">
                  <c:v>9.2118711296445941</c:v>
                </c:pt>
                <c:pt idx="5130">
                  <c:v>9.2118711297059974</c:v>
                </c:pt>
                <c:pt idx="5131">
                  <c:v>9.2118711297671645</c:v>
                </c:pt>
                <c:pt idx="5132">
                  <c:v>9.2118711298280971</c:v>
                </c:pt>
                <c:pt idx="5133">
                  <c:v>9.2118711298887987</c:v>
                </c:pt>
                <c:pt idx="5134">
                  <c:v>9.2118711299492677</c:v>
                </c:pt>
                <c:pt idx="5135">
                  <c:v>9.2118711300095075</c:v>
                </c:pt>
                <c:pt idx="5136">
                  <c:v>9.2118711300695146</c:v>
                </c:pt>
                <c:pt idx="5137">
                  <c:v>9.2118711301292926</c:v>
                </c:pt>
                <c:pt idx="5138">
                  <c:v>9.211871130188845</c:v>
                </c:pt>
                <c:pt idx="5139">
                  <c:v>9.2118711302481699</c:v>
                </c:pt>
                <c:pt idx="5140">
                  <c:v>9.2118711303072676</c:v>
                </c:pt>
                <c:pt idx="5141">
                  <c:v>9.2118711303661378</c:v>
                </c:pt>
                <c:pt idx="5142">
                  <c:v>9.211871130424786</c:v>
                </c:pt>
                <c:pt idx="5143">
                  <c:v>9.2118711304832104</c:v>
                </c:pt>
                <c:pt idx="5144">
                  <c:v>9.2118711305414109</c:v>
                </c:pt>
                <c:pt idx="5145">
                  <c:v>9.2118711305993894</c:v>
                </c:pt>
                <c:pt idx="5146">
                  <c:v>9.2118711306571459</c:v>
                </c:pt>
                <c:pt idx="5147">
                  <c:v>9.2118711307146821</c:v>
                </c:pt>
                <c:pt idx="5148">
                  <c:v>9.2118711307719998</c:v>
                </c:pt>
                <c:pt idx="5149">
                  <c:v>9.2118711308290973</c:v>
                </c:pt>
                <c:pt idx="5150">
                  <c:v>9.211871130885978</c:v>
                </c:pt>
                <c:pt idx="5151">
                  <c:v>9.211871130942642</c:v>
                </c:pt>
                <c:pt idx="5152">
                  <c:v>9.2118711309990875</c:v>
                </c:pt>
                <c:pt idx="5153">
                  <c:v>9.2118711310553199</c:v>
                </c:pt>
                <c:pt idx="5154">
                  <c:v>9.211871131111339</c:v>
                </c:pt>
                <c:pt idx="5155">
                  <c:v>9.2118711311671397</c:v>
                </c:pt>
                <c:pt idx="5156">
                  <c:v>9.2118711312227308</c:v>
                </c:pt>
                <c:pt idx="5157">
                  <c:v>9.2118711312781087</c:v>
                </c:pt>
                <c:pt idx="5158">
                  <c:v>9.2118711313332753</c:v>
                </c:pt>
                <c:pt idx="5159">
                  <c:v>9.2118711313882322</c:v>
                </c:pt>
                <c:pt idx="5160">
                  <c:v>9.2118711314429778</c:v>
                </c:pt>
                <c:pt idx="5161">
                  <c:v>9.2118711314975155</c:v>
                </c:pt>
                <c:pt idx="5162">
                  <c:v>9.2118711315518453</c:v>
                </c:pt>
                <c:pt idx="5163">
                  <c:v>9.2118711316059674</c:v>
                </c:pt>
                <c:pt idx="5164">
                  <c:v>9.2118711316598816</c:v>
                </c:pt>
                <c:pt idx="5165">
                  <c:v>9.2118711317135915</c:v>
                </c:pt>
                <c:pt idx="5166">
                  <c:v>9.2118711317670954</c:v>
                </c:pt>
                <c:pt idx="5167">
                  <c:v>9.2118711318203967</c:v>
                </c:pt>
                <c:pt idx="5168">
                  <c:v>9.211871131873492</c:v>
                </c:pt>
                <c:pt idx="5169">
                  <c:v>9.2118711319263866</c:v>
                </c:pt>
                <c:pt idx="5170">
                  <c:v>9.2118711319790787</c:v>
                </c:pt>
                <c:pt idx="5171">
                  <c:v>9.21187113203157</c:v>
                </c:pt>
                <c:pt idx="5172">
                  <c:v>9.2118711320838607</c:v>
                </c:pt>
                <c:pt idx="5173">
                  <c:v>9.2118711321359541</c:v>
                </c:pt>
                <c:pt idx="5174">
                  <c:v>9.211871132187845</c:v>
                </c:pt>
                <c:pt idx="5175">
                  <c:v>9.2118711322395406</c:v>
                </c:pt>
                <c:pt idx="5176">
                  <c:v>9.2118711322910389</c:v>
                </c:pt>
                <c:pt idx="5177">
                  <c:v>9.2118711323423366</c:v>
                </c:pt>
                <c:pt idx="5178">
                  <c:v>9.2118711323934406</c:v>
                </c:pt>
                <c:pt idx="5179">
                  <c:v>9.2118711324443527</c:v>
                </c:pt>
                <c:pt idx="5180">
                  <c:v>9.2118711324950677</c:v>
                </c:pt>
                <c:pt idx="5181">
                  <c:v>9.2118711325455891</c:v>
                </c:pt>
                <c:pt idx="5182">
                  <c:v>9.2118711325959168</c:v>
                </c:pt>
                <c:pt idx="5183">
                  <c:v>9.2118711326460545</c:v>
                </c:pt>
                <c:pt idx="5184">
                  <c:v>9.2118711326960003</c:v>
                </c:pt>
                <c:pt idx="5185">
                  <c:v>9.2118711327457561</c:v>
                </c:pt>
                <c:pt idx="5186">
                  <c:v>9.21187113279532</c:v>
                </c:pt>
                <c:pt idx="5187">
                  <c:v>9.2118711328446956</c:v>
                </c:pt>
                <c:pt idx="5188">
                  <c:v>9.2118711328938829</c:v>
                </c:pt>
                <c:pt idx="5189">
                  <c:v>9.2118711329428855</c:v>
                </c:pt>
                <c:pt idx="5190">
                  <c:v>9.2118711329916962</c:v>
                </c:pt>
                <c:pt idx="5191">
                  <c:v>9.2118711330403222</c:v>
                </c:pt>
                <c:pt idx="5192">
                  <c:v>9.2118711330887635</c:v>
                </c:pt>
                <c:pt idx="5193">
                  <c:v>9.2118711331370182</c:v>
                </c:pt>
                <c:pt idx="5194">
                  <c:v>9.21187113318509</c:v>
                </c:pt>
                <c:pt idx="5195">
                  <c:v>9.2118711332329788</c:v>
                </c:pt>
                <c:pt idx="5196">
                  <c:v>9.2118711332806846</c:v>
                </c:pt>
                <c:pt idx="5197">
                  <c:v>9.2118711333282075</c:v>
                </c:pt>
                <c:pt idx="5198">
                  <c:v>9.211871133375551</c:v>
                </c:pt>
                <c:pt idx="5199">
                  <c:v>9.2118711334227115</c:v>
                </c:pt>
                <c:pt idx="5200">
                  <c:v>9.2118711334696908</c:v>
                </c:pt>
                <c:pt idx="5201">
                  <c:v>9.2118711335164942</c:v>
                </c:pt>
                <c:pt idx="5202">
                  <c:v>9.2118711335631183</c:v>
                </c:pt>
                <c:pt idx="5203">
                  <c:v>9.2118711336095629</c:v>
                </c:pt>
                <c:pt idx="5204">
                  <c:v>9.2118711336558299</c:v>
                </c:pt>
                <c:pt idx="5205">
                  <c:v>9.2118711337019228</c:v>
                </c:pt>
                <c:pt idx="5206">
                  <c:v>9.2118711337478381</c:v>
                </c:pt>
                <c:pt idx="5207">
                  <c:v>9.2118711337935775</c:v>
                </c:pt>
                <c:pt idx="5208">
                  <c:v>9.2118711338391446</c:v>
                </c:pt>
                <c:pt idx="5209">
                  <c:v>9.211871133884534</c:v>
                </c:pt>
                <c:pt idx="5210">
                  <c:v>9.2118711339297548</c:v>
                </c:pt>
                <c:pt idx="5211">
                  <c:v>9.2118711339747996</c:v>
                </c:pt>
                <c:pt idx="5212">
                  <c:v>9.2118711340196757</c:v>
                </c:pt>
                <c:pt idx="5213">
                  <c:v>9.211871134064376</c:v>
                </c:pt>
                <c:pt idx="5214">
                  <c:v>9.2118711341089092</c:v>
                </c:pt>
                <c:pt idx="5215">
                  <c:v>9.2118711341532702</c:v>
                </c:pt>
                <c:pt idx="5216">
                  <c:v>9.2118711341974642</c:v>
                </c:pt>
                <c:pt idx="5217">
                  <c:v>9.2118711342414876</c:v>
                </c:pt>
                <c:pt idx="5218">
                  <c:v>9.2118711342853441</c:v>
                </c:pt>
                <c:pt idx="5219">
                  <c:v>9.2118711343290336</c:v>
                </c:pt>
                <c:pt idx="5220">
                  <c:v>9.2118711343725561</c:v>
                </c:pt>
                <c:pt idx="5221">
                  <c:v>9.2118711344159099</c:v>
                </c:pt>
                <c:pt idx="5222">
                  <c:v>9.211871134459102</c:v>
                </c:pt>
                <c:pt idx="5223">
                  <c:v>9.2118711345021271</c:v>
                </c:pt>
                <c:pt idx="5224">
                  <c:v>9.2118711345449888</c:v>
                </c:pt>
                <c:pt idx="5225">
                  <c:v>9.2118711345876871</c:v>
                </c:pt>
                <c:pt idx="5226">
                  <c:v>9.2118711346302202</c:v>
                </c:pt>
                <c:pt idx="5227">
                  <c:v>9.2118711346725934</c:v>
                </c:pt>
                <c:pt idx="5228">
                  <c:v>9.211871134714805</c:v>
                </c:pt>
                <c:pt idx="5229">
                  <c:v>9.2118711347568549</c:v>
                </c:pt>
                <c:pt idx="5230">
                  <c:v>9.211871134798745</c:v>
                </c:pt>
                <c:pt idx="5231">
                  <c:v>9.2118711348404716</c:v>
                </c:pt>
                <c:pt idx="5232">
                  <c:v>9.2118711348820419</c:v>
                </c:pt>
                <c:pt idx="5233">
                  <c:v>9.2118711349234541</c:v>
                </c:pt>
                <c:pt idx="5234">
                  <c:v>9.2118711349647064</c:v>
                </c:pt>
                <c:pt idx="5235">
                  <c:v>9.2118711350058025</c:v>
                </c:pt>
                <c:pt idx="5236">
                  <c:v>9.2118711350467404</c:v>
                </c:pt>
                <c:pt idx="5237">
                  <c:v>9.2118711350875255</c:v>
                </c:pt>
                <c:pt idx="5238">
                  <c:v>9.2118711351281526</c:v>
                </c:pt>
                <c:pt idx="5239">
                  <c:v>9.2118711351686215</c:v>
                </c:pt>
                <c:pt idx="5240">
                  <c:v>9.2118711352089413</c:v>
                </c:pt>
                <c:pt idx="5241">
                  <c:v>9.2118711352491047</c:v>
                </c:pt>
                <c:pt idx="5242">
                  <c:v>9.2118711352891154</c:v>
                </c:pt>
                <c:pt idx="5243">
                  <c:v>9.2118711353289733</c:v>
                </c:pt>
                <c:pt idx="5244">
                  <c:v>9.2118711353686784</c:v>
                </c:pt>
                <c:pt idx="5245">
                  <c:v>9.2118711354082325</c:v>
                </c:pt>
                <c:pt idx="5246">
                  <c:v>9.2118711354476357</c:v>
                </c:pt>
                <c:pt idx="5247">
                  <c:v>9.2118711354868879</c:v>
                </c:pt>
                <c:pt idx="5248">
                  <c:v>9.211871135525989</c:v>
                </c:pt>
                <c:pt idx="5249">
                  <c:v>9.2118711355649445</c:v>
                </c:pt>
                <c:pt idx="5250">
                  <c:v>9.211871135603749</c:v>
                </c:pt>
                <c:pt idx="5251">
                  <c:v>9.2118711356424061</c:v>
                </c:pt>
                <c:pt idx="5252">
                  <c:v>9.211871135680914</c:v>
                </c:pt>
                <c:pt idx="5253">
                  <c:v>9.2118711357192762</c:v>
                </c:pt>
                <c:pt idx="5254">
                  <c:v>9.2118711357574927</c:v>
                </c:pt>
                <c:pt idx="5255">
                  <c:v>9.2118711357955636</c:v>
                </c:pt>
                <c:pt idx="5256">
                  <c:v>9.2118711358334853</c:v>
                </c:pt>
                <c:pt idx="5257">
                  <c:v>9.2118711358712684</c:v>
                </c:pt>
                <c:pt idx="5258">
                  <c:v>9.2118711359089023</c:v>
                </c:pt>
                <c:pt idx="5259">
                  <c:v>9.2118711359463941</c:v>
                </c:pt>
                <c:pt idx="5260">
                  <c:v>9.2118711359837437</c:v>
                </c:pt>
                <c:pt idx="5261">
                  <c:v>9.2118711360209495</c:v>
                </c:pt>
                <c:pt idx="5262">
                  <c:v>9.211871136058015</c:v>
                </c:pt>
                <c:pt idx="5263">
                  <c:v>9.2118711360949384</c:v>
                </c:pt>
                <c:pt idx="5264">
                  <c:v>9.2118711361317196</c:v>
                </c:pt>
                <c:pt idx="5265">
                  <c:v>9.2118711361683623</c:v>
                </c:pt>
                <c:pt idx="5266">
                  <c:v>9.2118711362048646</c:v>
                </c:pt>
                <c:pt idx="5267">
                  <c:v>9.2118711362412249</c:v>
                </c:pt>
                <c:pt idx="5268">
                  <c:v>9.2118711362774484</c:v>
                </c:pt>
                <c:pt idx="5269">
                  <c:v>9.2118711363135333</c:v>
                </c:pt>
                <c:pt idx="5270">
                  <c:v>9.2118711363494814</c:v>
                </c:pt>
                <c:pt idx="5271">
                  <c:v>9.2118711363852928</c:v>
                </c:pt>
                <c:pt idx="5272">
                  <c:v>9.2118711364209673</c:v>
                </c:pt>
                <c:pt idx="5273">
                  <c:v>9.2118711364565051</c:v>
                </c:pt>
                <c:pt idx="5274">
                  <c:v>9.2118711364919044</c:v>
                </c:pt>
                <c:pt idx="5275">
                  <c:v>9.2118711365271739</c:v>
                </c:pt>
                <c:pt idx="5276">
                  <c:v>9.2118711365623049</c:v>
                </c:pt>
                <c:pt idx="5277">
                  <c:v>9.2118711365973045</c:v>
                </c:pt>
                <c:pt idx="5278">
                  <c:v>9.2118711366321673</c:v>
                </c:pt>
                <c:pt idx="5279">
                  <c:v>9.2118711366668986</c:v>
                </c:pt>
                <c:pt idx="5280">
                  <c:v>9.2118711367014985</c:v>
                </c:pt>
                <c:pt idx="5281">
                  <c:v>9.2118711367359651</c:v>
                </c:pt>
                <c:pt idx="5282">
                  <c:v>9.2118711367703003</c:v>
                </c:pt>
                <c:pt idx="5283">
                  <c:v>9.2118711368045041</c:v>
                </c:pt>
                <c:pt idx="5284">
                  <c:v>9.2118711368385782</c:v>
                </c:pt>
                <c:pt idx="5285">
                  <c:v>9.2118711368725226</c:v>
                </c:pt>
                <c:pt idx="5286">
                  <c:v>9.2118711369063355</c:v>
                </c:pt>
                <c:pt idx="5287">
                  <c:v>9.2118711369400224</c:v>
                </c:pt>
                <c:pt idx="5288">
                  <c:v>9.2118711369735777</c:v>
                </c:pt>
                <c:pt idx="5289">
                  <c:v>9.211871137007007</c:v>
                </c:pt>
                <c:pt idx="5290">
                  <c:v>9.2118711370403066</c:v>
                </c:pt>
                <c:pt idx="5291">
                  <c:v>9.2118711370734818</c:v>
                </c:pt>
                <c:pt idx="5292">
                  <c:v>9.2118711371065274</c:v>
                </c:pt>
                <c:pt idx="5293">
                  <c:v>9.2118711371394504</c:v>
                </c:pt>
                <c:pt idx="5294">
                  <c:v>9.2118711371722455</c:v>
                </c:pt>
                <c:pt idx="5295">
                  <c:v>9.2118711372049162</c:v>
                </c:pt>
                <c:pt idx="5296">
                  <c:v>9.2118711372374609</c:v>
                </c:pt>
                <c:pt idx="5297">
                  <c:v>9.2118711372698812</c:v>
                </c:pt>
                <c:pt idx="5298">
                  <c:v>9.2118711373021789</c:v>
                </c:pt>
                <c:pt idx="5299">
                  <c:v>9.211871137334354</c:v>
                </c:pt>
                <c:pt idx="5300">
                  <c:v>9.2118711373664048</c:v>
                </c:pt>
                <c:pt idx="5301">
                  <c:v>9.2118711373983349</c:v>
                </c:pt>
                <c:pt idx="5302">
                  <c:v>9.2118711374301423</c:v>
                </c:pt>
                <c:pt idx="5303">
                  <c:v>9.2118711374618272</c:v>
                </c:pt>
                <c:pt idx="5304">
                  <c:v>9.211871137493393</c:v>
                </c:pt>
                <c:pt idx="5305">
                  <c:v>9.2118711375248381</c:v>
                </c:pt>
                <c:pt idx="5306">
                  <c:v>9.2118711375561624</c:v>
                </c:pt>
                <c:pt idx="5307">
                  <c:v>9.2118711375873659</c:v>
                </c:pt>
                <c:pt idx="5308">
                  <c:v>9.2118711376184521</c:v>
                </c:pt>
                <c:pt idx="5309">
                  <c:v>9.2118711376494193</c:v>
                </c:pt>
                <c:pt idx="5310">
                  <c:v>9.2118711376802676</c:v>
                </c:pt>
                <c:pt idx="5311">
                  <c:v>9.2118711377110003</c:v>
                </c:pt>
                <c:pt idx="5312">
                  <c:v>9.211871137741614</c:v>
                </c:pt>
                <c:pt idx="5313">
                  <c:v>9.2118711377721105</c:v>
                </c:pt>
                <c:pt idx="5314">
                  <c:v>9.2118711378024898</c:v>
                </c:pt>
                <c:pt idx="5315">
                  <c:v>9.2118711378327554</c:v>
                </c:pt>
                <c:pt idx="5316">
                  <c:v>9.2118711378629037</c:v>
                </c:pt>
                <c:pt idx="5317">
                  <c:v>9.2118711378929383</c:v>
                </c:pt>
                <c:pt idx="5318">
                  <c:v>9.2118711379228557</c:v>
                </c:pt>
                <c:pt idx="5319">
                  <c:v>9.211871137952663</c:v>
                </c:pt>
                <c:pt idx="5320">
                  <c:v>9.211871137982353</c:v>
                </c:pt>
                <c:pt idx="5321">
                  <c:v>9.2118711380119311</c:v>
                </c:pt>
                <c:pt idx="5322">
                  <c:v>9.2118711380413973</c:v>
                </c:pt>
                <c:pt idx="5323">
                  <c:v>9.2118711380707499</c:v>
                </c:pt>
                <c:pt idx="5324">
                  <c:v>9.2118711380999905</c:v>
                </c:pt>
                <c:pt idx="5325">
                  <c:v>9.2118711381291192</c:v>
                </c:pt>
                <c:pt idx="5326">
                  <c:v>9.2118711381581377</c:v>
                </c:pt>
                <c:pt idx="5327">
                  <c:v>9.2118711381870462</c:v>
                </c:pt>
                <c:pt idx="5328">
                  <c:v>9.2118711382158427</c:v>
                </c:pt>
                <c:pt idx="5329">
                  <c:v>9.2118711382445291</c:v>
                </c:pt>
                <c:pt idx="5330">
                  <c:v>9.2118711382731071</c:v>
                </c:pt>
                <c:pt idx="5331">
                  <c:v>9.211871138301575</c:v>
                </c:pt>
                <c:pt idx="5332">
                  <c:v>9.2118711383299345</c:v>
                </c:pt>
                <c:pt idx="5333">
                  <c:v>9.2118711383581875</c:v>
                </c:pt>
                <c:pt idx="5334">
                  <c:v>9.2118711383863303</c:v>
                </c:pt>
                <c:pt idx="5335">
                  <c:v>9.2118711384143666</c:v>
                </c:pt>
                <c:pt idx="5336">
                  <c:v>9.2118711384422962</c:v>
                </c:pt>
                <c:pt idx="5337">
                  <c:v>9.2118711384701193</c:v>
                </c:pt>
                <c:pt idx="5338">
                  <c:v>9.2118711384978358</c:v>
                </c:pt>
                <c:pt idx="5339">
                  <c:v>9.2118711385254457</c:v>
                </c:pt>
                <c:pt idx="5340">
                  <c:v>9.2118711385529526</c:v>
                </c:pt>
                <c:pt idx="5341">
                  <c:v>9.2118711385803529</c:v>
                </c:pt>
                <c:pt idx="5342">
                  <c:v>9.2118711386076466</c:v>
                </c:pt>
                <c:pt idx="5343">
                  <c:v>9.2118711386348391</c:v>
                </c:pt>
                <c:pt idx="5344">
                  <c:v>9.2118711386619268</c:v>
                </c:pt>
                <c:pt idx="5345">
                  <c:v>9.2118711386889114</c:v>
                </c:pt>
                <c:pt idx="5346">
                  <c:v>9.211871138715793</c:v>
                </c:pt>
                <c:pt idx="5347">
                  <c:v>9.2118711387425716</c:v>
                </c:pt>
                <c:pt idx="5348">
                  <c:v>9.2118711387692471</c:v>
                </c:pt>
                <c:pt idx="5349">
                  <c:v>9.2118711387958232</c:v>
                </c:pt>
                <c:pt idx="5350">
                  <c:v>9.2118711388222962</c:v>
                </c:pt>
                <c:pt idx="5351">
                  <c:v>9.2118711388486698</c:v>
                </c:pt>
                <c:pt idx="5352">
                  <c:v>9.2118711388749404</c:v>
                </c:pt>
                <c:pt idx="5353">
                  <c:v>9.2118711389011096</c:v>
                </c:pt>
                <c:pt idx="5354">
                  <c:v>9.211871138927183</c:v>
                </c:pt>
                <c:pt idx="5355">
                  <c:v>9.2118711389531551</c:v>
                </c:pt>
                <c:pt idx="5356">
                  <c:v>9.2118711389790278</c:v>
                </c:pt>
                <c:pt idx="5357">
                  <c:v>9.2118711390048009</c:v>
                </c:pt>
                <c:pt idx="5358">
                  <c:v>9.2118711390304782</c:v>
                </c:pt>
                <c:pt idx="5359">
                  <c:v>9.2118711390560559</c:v>
                </c:pt>
                <c:pt idx="5360">
                  <c:v>9.211871139081536</c:v>
                </c:pt>
                <c:pt idx="5361">
                  <c:v>9.2118711391069201</c:v>
                </c:pt>
                <c:pt idx="5362">
                  <c:v>9.2118711391322048</c:v>
                </c:pt>
                <c:pt idx="5363">
                  <c:v>9.2118711391573953</c:v>
                </c:pt>
                <c:pt idx="5364">
                  <c:v>9.2118711391824881</c:v>
                </c:pt>
                <c:pt idx="5365">
                  <c:v>9.211871139207485</c:v>
                </c:pt>
                <c:pt idx="5366">
                  <c:v>9.2118711392323878</c:v>
                </c:pt>
                <c:pt idx="5367">
                  <c:v>9.2118711392571946</c:v>
                </c:pt>
                <c:pt idx="5368">
                  <c:v>9.2118711392819073</c:v>
                </c:pt>
                <c:pt idx="5369">
                  <c:v>9.2118711393065258</c:v>
                </c:pt>
                <c:pt idx="5370">
                  <c:v>9.2118711393310484</c:v>
                </c:pt>
                <c:pt idx="5371">
                  <c:v>9.2118711393554804</c:v>
                </c:pt>
                <c:pt idx="5372">
                  <c:v>9.2118711393798165</c:v>
                </c:pt>
                <c:pt idx="5373">
                  <c:v>9.211871139404062</c:v>
                </c:pt>
                <c:pt idx="5374">
                  <c:v>9.2118711394282133</c:v>
                </c:pt>
                <c:pt idx="5375">
                  <c:v>9.2118711394522723</c:v>
                </c:pt>
                <c:pt idx="5376">
                  <c:v>9.2118711394762407</c:v>
                </c:pt>
                <c:pt idx="5377">
                  <c:v>9.2118711395001149</c:v>
                </c:pt>
                <c:pt idx="5378">
                  <c:v>9.2118711395239021</c:v>
                </c:pt>
                <c:pt idx="5379">
                  <c:v>9.211871139547597</c:v>
                </c:pt>
                <c:pt idx="5380">
                  <c:v>9.2118711395712012</c:v>
                </c:pt>
                <c:pt idx="5381">
                  <c:v>9.211871139594713</c:v>
                </c:pt>
                <c:pt idx="5382">
                  <c:v>9.2118711396181379</c:v>
                </c:pt>
                <c:pt idx="5383">
                  <c:v>9.2118711396414739</c:v>
                </c:pt>
                <c:pt idx="5384">
                  <c:v>9.2118711396647193</c:v>
                </c:pt>
                <c:pt idx="5385">
                  <c:v>9.2118711396878759</c:v>
                </c:pt>
                <c:pt idx="5386">
                  <c:v>9.2118711397109436</c:v>
                </c:pt>
                <c:pt idx="5387">
                  <c:v>9.2118711397339261</c:v>
                </c:pt>
                <c:pt idx="5388">
                  <c:v>9.211871139756818</c:v>
                </c:pt>
                <c:pt idx="5389">
                  <c:v>9.2118711397796229</c:v>
                </c:pt>
                <c:pt idx="5390">
                  <c:v>9.2118711398023425</c:v>
                </c:pt>
                <c:pt idx="5391">
                  <c:v>9.2118711398249733</c:v>
                </c:pt>
                <c:pt idx="5392">
                  <c:v>9.2118711398475188</c:v>
                </c:pt>
                <c:pt idx="5393">
                  <c:v>9.2118711398699791</c:v>
                </c:pt>
                <c:pt idx="5394">
                  <c:v>9.2118711398923505</c:v>
                </c:pt>
                <c:pt idx="5395">
                  <c:v>9.2118711399146402</c:v>
                </c:pt>
                <c:pt idx="5396">
                  <c:v>9.2118711399368429</c:v>
                </c:pt>
                <c:pt idx="5397">
                  <c:v>9.2118711399589603</c:v>
                </c:pt>
                <c:pt idx="5398">
                  <c:v>9.211871139980996</c:v>
                </c:pt>
                <c:pt idx="5399">
                  <c:v>9.2118711400029465</c:v>
                </c:pt>
                <c:pt idx="5400">
                  <c:v>9.2118711400248117</c:v>
                </c:pt>
                <c:pt idx="5401">
                  <c:v>9.2118711400465951</c:v>
                </c:pt>
                <c:pt idx="5402">
                  <c:v>9.2118711400682951</c:v>
                </c:pt>
                <c:pt idx="5403">
                  <c:v>9.2118711400899116</c:v>
                </c:pt>
                <c:pt idx="5404">
                  <c:v>9.2118711401114464</c:v>
                </c:pt>
                <c:pt idx="5405">
                  <c:v>9.2118711401328959</c:v>
                </c:pt>
                <c:pt idx="5406">
                  <c:v>9.2118711401542672</c:v>
                </c:pt>
                <c:pt idx="5407">
                  <c:v>9.2118711401755551</c:v>
                </c:pt>
                <c:pt idx="5408">
                  <c:v>9.2118711401967612</c:v>
                </c:pt>
                <c:pt idx="5409">
                  <c:v>9.2118711402178892</c:v>
                </c:pt>
                <c:pt idx="5410">
                  <c:v>9.2118711402389337</c:v>
                </c:pt>
                <c:pt idx="5411">
                  <c:v>9.2118711402599001</c:v>
                </c:pt>
                <c:pt idx="5412">
                  <c:v>9.2118711402807847</c:v>
                </c:pt>
                <c:pt idx="5413">
                  <c:v>9.2118711403015894</c:v>
                </c:pt>
                <c:pt idx="5414">
                  <c:v>9.2118711403223159</c:v>
                </c:pt>
                <c:pt idx="5415">
                  <c:v>9.2118711403429643</c:v>
                </c:pt>
                <c:pt idx="5416">
                  <c:v>9.2118711403635327</c:v>
                </c:pt>
                <c:pt idx="5417">
                  <c:v>9.2118711403840212</c:v>
                </c:pt>
                <c:pt idx="5418">
                  <c:v>9.2118711404044333</c:v>
                </c:pt>
                <c:pt idx="5419">
                  <c:v>9.2118711404247655</c:v>
                </c:pt>
                <c:pt idx="5420">
                  <c:v>9.2118711404450231</c:v>
                </c:pt>
                <c:pt idx="5421">
                  <c:v>9.2118711404652025</c:v>
                </c:pt>
                <c:pt idx="5422">
                  <c:v>9.2118711404853038</c:v>
                </c:pt>
                <c:pt idx="5423">
                  <c:v>9.2118711405053286</c:v>
                </c:pt>
                <c:pt idx="5424">
                  <c:v>9.2118711405252771</c:v>
                </c:pt>
                <c:pt idx="5425">
                  <c:v>9.211871140545151</c:v>
                </c:pt>
                <c:pt idx="5426">
                  <c:v>9.2118711405649467</c:v>
                </c:pt>
                <c:pt idx="5427">
                  <c:v>9.2118711405846678</c:v>
                </c:pt>
                <c:pt idx="5428">
                  <c:v>9.2118711406043143</c:v>
                </c:pt>
                <c:pt idx="5429">
                  <c:v>9.2118711406238845</c:v>
                </c:pt>
                <c:pt idx="5430">
                  <c:v>9.21187114064338</c:v>
                </c:pt>
                <c:pt idx="5431">
                  <c:v>9.2118711406628009</c:v>
                </c:pt>
                <c:pt idx="5432">
                  <c:v>9.2118711406821507</c:v>
                </c:pt>
                <c:pt idx="5433">
                  <c:v>9.2118711407014224</c:v>
                </c:pt>
                <c:pt idx="5434">
                  <c:v>9.2118711407206231</c:v>
                </c:pt>
                <c:pt idx="5435">
                  <c:v>9.2118711407397509</c:v>
                </c:pt>
                <c:pt idx="5436">
                  <c:v>9.2118711407588041</c:v>
                </c:pt>
                <c:pt idx="5437">
                  <c:v>9.211871140777788</c:v>
                </c:pt>
                <c:pt idx="5438">
                  <c:v>9.2118711407966938</c:v>
                </c:pt>
                <c:pt idx="5439">
                  <c:v>9.2118711408155303</c:v>
                </c:pt>
                <c:pt idx="5440">
                  <c:v>9.2118711408342939</c:v>
                </c:pt>
                <c:pt idx="5441">
                  <c:v>9.2118711408529883</c:v>
                </c:pt>
                <c:pt idx="5442">
                  <c:v>9.2118711408716081</c:v>
                </c:pt>
                <c:pt idx="5443">
                  <c:v>9.2118711408901603</c:v>
                </c:pt>
                <c:pt idx="5444">
                  <c:v>9.2118711409086398</c:v>
                </c:pt>
                <c:pt idx="5445">
                  <c:v>9.21187114092705</c:v>
                </c:pt>
                <c:pt idx="5446">
                  <c:v>9.2118711409453891</c:v>
                </c:pt>
                <c:pt idx="5447">
                  <c:v>9.2118711409636571</c:v>
                </c:pt>
                <c:pt idx="5448">
                  <c:v>9.2118711409818559</c:v>
                </c:pt>
                <c:pt idx="5449">
                  <c:v>9.2118711409999854</c:v>
                </c:pt>
                <c:pt idx="5450">
                  <c:v>9.2118711410180474</c:v>
                </c:pt>
                <c:pt idx="5451">
                  <c:v>9.2118711410360401</c:v>
                </c:pt>
                <c:pt idx="5452">
                  <c:v>9.2118711410539618</c:v>
                </c:pt>
                <c:pt idx="5453">
                  <c:v>9.2118711410718159</c:v>
                </c:pt>
                <c:pt idx="5454">
                  <c:v>9.2118711410896026</c:v>
                </c:pt>
                <c:pt idx="5455">
                  <c:v>9.2118711411073217</c:v>
                </c:pt>
                <c:pt idx="5456">
                  <c:v>9.2118711411249716</c:v>
                </c:pt>
                <c:pt idx="5457">
                  <c:v>9.2118711411425558</c:v>
                </c:pt>
                <c:pt idx="5458">
                  <c:v>9.2118711411600724</c:v>
                </c:pt>
                <c:pt idx="5459">
                  <c:v>9.2118711411775216</c:v>
                </c:pt>
                <c:pt idx="5460">
                  <c:v>9.211871141194905</c:v>
                </c:pt>
                <c:pt idx="5461">
                  <c:v>9.2118711412122209</c:v>
                </c:pt>
                <c:pt idx="5462">
                  <c:v>9.2118711412294711</c:v>
                </c:pt>
                <c:pt idx="5463">
                  <c:v>9.2118711412466574</c:v>
                </c:pt>
                <c:pt idx="5464">
                  <c:v>9.2118711412637762</c:v>
                </c:pt>
                <c:pt idx="5465">
                  <c:v>9.2118711412808292</c:v>
                </c:pt>
                <c:pt idx="5466">
                  <c:v>9.21187114129782</c:v>
                </c:pt>
                <c:pt idx="5467">
                  <c:v>9.2118711413147434</c:v>
                </c:pt>
                <c:pt idx="5468">
                  <c:v>9.211871141331601</c:v>
                </c:pt>
                <c:pt idx="5469">
                  <c:v>9.2118711413483965</c:v>
                </c:pt>
                <c:pt idx="5470">
                  <c:v>9.2118711413651262</c:v>
                </c:pt>
                <c:pt idx="5471">
                  <c:v>9.2118711413817937</c:v>
                </c:pt>
                <c:pt idx="5472">
                  <c:v>9.2118711413983974</c:v>
                </c:pt>
                <c:pt idx="5473">
                  <c:v>9.211871141414937</c:v>
                </c:pt>
                <c:pt idx="5474">
                  <c:v>9.2118711414314127</c:v>
                </c:pt>
                <c:pt idx="5475">
                  <c:v>9.211871141447828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6377578518660545</c:v>
                </c:pt>
                <c:pt idx="23">
                  <c:v>1.6461757040371485</c:v>
                </c:pt>
                <c:pt idx="24">
                  <c:v>1.6566180726220991</c:v>
                </c:pt>
                <c:pt idx="25">
                  <c:v>1.6687684065564847</c:v>
                </c:pt>
                <c:pt idx="26">
                  <c:v>1.6823595411227317</c:v>
                </c:pt>
                <c:pt idx="27">
                  <c:v>1.6971667668825425</c:v>
                </c:pt>
                <c:pt idx="28">
                  <c:v>1.7130016114721598</c:v>
                </c:pt>
                <c:pt idx="29">
                  <c:v>1.7297063442194249</c:v>
                </c:pt>
                <c:pt idx="30">
                  <c:v>1.7471491821391949</c:v>
                </c:pt>
                <c:pt idx="31">
                  <c:v>1.7652201528748199</c:v>
                </c:pt>
                <c:pt idx="32">
                  <c:v>1.7838275561810975</c:v>
                </c:pt>
                <c:pt idx="33">
                  <c:v>1.8028949591131902</c:v>
                </c:pt>
                <c:pt idx="34">
                  <c:v>1.822358659179615</c:v>
                </c:pt>
                <c:pt idx="35">
                  <c:v>1.8421655524582277</c:v>
                </c:pt>
                <c:pt idx="36">
                  <c:v>1.862271348562812</c:v>
                </c:pt>
                <c:pt idx="37">
                  <c:v>1.8826390802924244</c:v>
                </c:pt>
                <c:pt idx="38">
                  <c:v>1.9032378620557635</c:v>
                </c:pt>
                <c:pt idx="39">
                  <c:v>1.9240418572710223</c:v>
                </c:pt>
                <c:pt idx="40">
                  <c:v>1.945029420627542</c:v>
                </c:pt>
                <c:pt idx="41">
                  <c:v>1.966182386223839</c:v>
                </c:pt>
                <c:pt idx="42">
                  <c:v>1.9874854771199917</c:v>
                </c:pt>
                <c:pt idx="43">
                  <c:v>2.0089258157678476</c:v>
                </c:pt>
                <c:pt idx="44">
                  <c:v>2.0304925181479536</c:v>
                </c:pt>
                <c:pt idx="45">
                  <c:v>2.0521763573009464</c:v>
                </c:pt>
                <c:pt idx="46">
                  <c:v>2.07396948435257</c:v>
                </c:pt>
                <c:pt idx="47">
                  <c:v>2.0958651971544846</c:v>
                </c:pt>
                <c:pt idx="48">
                  <c:v>2.1178577483531229</c:v>
                </c:pt>
                <c:pt idx="49">
                  <c:v>2.1399421861062526</c:v>
                </c:pt>
                <c:pt idx="50">
                  <c:v>2.1621142218360223</c:v>
                </c:pt>
                <c:pt idx="51">
                  <c:v>2.1843701203766797</c:v>
                </c:pt>
                <c:pt idx="52">
                  <c:v>2.2067066086778291</c:v>
                </c:pt>
                <c:pt idx="53">
                  <c:v>2.229120799888074</c:v>
                </c:pt>
                <c:pt idx="54">
                  <c:v>2.2516101301927911</c:v>
                </c:pt>
                <c:pt idx="55">
                  <c:v>2.2741723062333112</c:v>
                </c:pt>
                <c:pt idx="56">
                  <c:v>2.2968052613094625</c:v>
                </c:pt>
                <c:pt idx="57">
                  <c:v>2.3195071188769631</c:v>
                </c:pt>
                <c:pt idx="58">
                  <c:v>2.3422761621068435</c:v>
                </c:pt>
                <c:pt idx="59">
                  <c:v>2.365110808485376</c:v>
                </c:pt>
                <c:pt idx="60">
                  <c:v>2.3880095886076389</c:v>
                </c:pt>
                <c:pt idx="61">
                  <c:v>2.4109711284622444</c:v>
                </c:pt>
                <c:pt idx="62">
                  <c:v>2.4339941346242084</c:v>
                </c:pt>
                <c:pt idx="63">
                  <c:v>2.4570773818717964</c:v>
                </c:pt>
                <c:pt idx="64">
                  <c:v>2.4802197028250381</c:v>
                </c:pt>
                <c:pt idx="65">
                  <c:v>2.5034199792713991</c:v>
                </c:pt>
                <c:pt idx="66">
                  <c:v>2.5266771349003219</c:v>
                </c:pt>
                <c:pt idx="67">
                  <c:v>2.5499901292149563</c:v>
                </c:pt>
                <c:pt idx="68">
                  <c:v>2.5733579524280943</c:v>
                </c:pt>
                <c:pt idx="69">
                  <c:v>2.5967796211814433</c:v>
                </c:pt>
                <c:pt idx="70">
                  <c:v>2.620254174954078</c:v>
                </c:pt>
                <c:pt idx="71">
                  <c:v>2.6437806730480924</c:v>
                </c:pt>
                <c:pt idx="72">
                  <c:v>2.6673581920579448</c:v>
                </c:pt>
                <c:pt idx="73">
                  <c:v>2.6909858237453612</c:v>
                </c:pt>
                <c:pt idx="74">
                  <c:v>2.714662673254463</c:v>
                </c:pt>
                <c:pt idx="75">
                  <c:v>2.7383878576124507</c:v>
                </c:pt>
                <c:pt idx="76">
                  <c:v>2.7621605044700965</c:v>
                </c:pt>
                <c:pt idx="77">
                  <c:v>2.785979751043703</c:v>
                </c:pt>
                <c:pt idx="78">
                  <c:v>2.8098447432264071</c:v>
                </c:pt>
                <c:pt idx="79">
                  <c:v>2.8337546348418807</c:v>
                </c:pt>
                <c:pt idx="80">
                  <c:v>2.8577085870178225</c:v>
                </c:pt>
                <c:pt idx="81">
                  <c:v>2.8817057676602507</c:v>
                </c:pt>
                <c:pt idx="82">
                  <c:v>2.9057453510126559</c:v>
                </c:pt>
                <c:pt idx="83">
                  <c:v>2.9298265172866027</c:v>
                </c:pt>
                <c:pt idx="84">
                  <c:v>2.9539484523525079</c:v>
                </c:pt>
                <c:pt idx="85">
                  <c:v>2.9781103474811048</c:v>
                </c:pt>
                <c:pt idx="86">
                  <c:v>3.0023113991276147</c:v>
                </c:pt>
                <c:pt idx="87">
                  <c:v>3.0265508087518853</c:v>
                </c:pt>
                <c:pt idx="88">
                  <c:v>3.0508277826688355</c:v>
                </c:pt>
                <c:pt idx="89">
                  <c:v>3.0751415319244191</c:v>
                </c:pt>
                <c:pt idx="90">
                  <c:v>3.0994912721930774</c:v>
                </c:pt>
                <c:pt idx="91">
                  <c:v>3.1238762236932773</c:v>
                </c:pt>
                <c:pt idx="92">
                  <c:v>3.1482956111182574</c:v>
                </c:pt>
                <c:pt idx="93">
                  <c:v>3.172748663579557</c:v>
                </c:pt>
                <c:pt idx="94">
                  <c:v>3.1972346145612778</c:v>
                </c:pt>
                <c:pt idx="95">
                  <c:v>3.2217527018833425</c:v>
                </c:pt>
                <c:pt idx="96">
                  <c:v>3.2463021676722836</c:v>
                </c:pt>
                <c:pt idx="97">
                  <c:v>3.2708822583383252</c:v>
                </c:pt>
                <c:pt idx="98">
                  <c:v>3.2954922245577052</c:v>
                </c:pt>
                <c:pt idx="99">
                  <c:v>3.3201313212593537</c:v>
                </c:pt>
                <c:pt idx="100">
                  <c:v>3.3447988076151747</c:v>
                </c:pt>
                <c:pt idx="101">
                  <c:v>3.3694939470332934</c:v>
                </c:pt>
                <c:pt idx="102">
                  <c:v>3.3942160071537359</c:v>
                </c:pt>
                <c:pt idx="103">
                  <c:v>3.4189642598460779</c:v>
                </c:pt>
                <c:pt idx="104">
                  <c:v>3.4437379812086868</c:v>
                </c:pt>
                <c:pt idx="105">
                  <c:v>3.4685364515692241</c:v>
                </c:pt>
                <c:pt idx="106">
                  <c:v>3.493358955486134</c:v>
                </c:pt>
                <c:pt idx="107">
                  <c:v>3.5182047817508861</c:v>
                </c:pt>
                <c:pt idx="108">
                  <c:v>3.543073223390774</c:v>
                </c:pt>
                <c:pt idx="109">
                  <c:v>3.5679635776721073</c:v>
                </c:pt>
                <c:pt idx="110">
                  <c:v>3.5928751461036517</c:v>
                </c:pt>
                <c:pt idx="111">
                  <c:v>3.6178072344402024</c:v>
                </c:pt>
                <c:pt idx="112">
                  <c:v>3.6427591526861929</c:v>
                </c:pt>
                <c:pt idx="113">
                  <c:v>3.6677302150992555</c:v>
                </c:pt>
                <c:pt idx="114">
                  <c:v>3.6927197401936604</c:v>
                </c:pt>
                <c:pt idx="115">
                  <c:v>3.717727050743584</c:v>
                </c:pt>
                <c:pt idx="116">
                  <c:v>3.7427514737861483</c:v>
                </c:pt>
                <c:pt idx="117">
                  <c:v>3.7677923406241987</c:v>
                </c:pt>
                <c:pt idx="118">
                  <c:v>3.7928489868287891</c:v>
                </c:pt>
                <c:pt idx="119">
                  <c:v>3.8179207522413403</c:v>
                </c:pt>
                <c:pt idx="120">
                  <c:v>3.843006980975459</c:v>
                </c:pt>
                <c:pt idx="121">
                  <c:v>3.868107021418393</c:v>
                </c:pt>
                <c:pt idx="122">
                  <c:v>3.8932202262321147</c:v>
                </c:pt>
                <c:pt idx="123">
                  <c:v>3.9183459523540236</c:v>
                </c:pt>
                <c:pt idx="124">
                  <c:v>3.9434835609972545</c:v>
                </c:pt>
                <c:pt idx="125">
                  <c:v>3.9686324176505936</c:v>
                </c:pt>
                <c:pt idx="126">
                  <c:v>3.9937918920779905</c:v>
                </c:pt>
                <c:pt idx="127">
                  <c:v>4.0189613583176778</c:v>
                </c:pt>
                <c:pt idx="128">
                  <c:v>4.0441401946808861</c:v>
                </c:pt>
                <c:pt idx="129">
                  <c:v>4.0693277837501576</c:v>
                </c:pt>
                <c:pt idx="130">
                  <c:v>4.0945235123772683</c:v>
                </c:pt>
                <c:pt idx="131">
                  <c:v>4.1197267716807522</c:v>
                </c:pt>
                <c:pt idx="132">
                  <c:v>4.1449369570430372</c:v>
                </c:pt>
                <c:pt idx="133">
                  <c:v>4.170153468107193</c:v>
                </c:pt>
                <c:pt idx="134">
                  <c:v>4.1953757087733008</c:v>
                </c:pt>
                <c:pt idx="135">
                  <c:v>4.2206030871944398</c:v>
                </c:pt>
                <c:pt idx="136">
                  <c:v>4.245835015772311</c:v>
                </c:pt>
                <c:pt idx="137">
                  <c:v>4.2710709111524903</c:v>
                </c:pt>
                <c:pt idx="138">
                  <c:v>4.2963101942193189</c:v>
                </c:pt>
                <c:pt idx="139">
                  <c:v>4.3215522900904508</c:v>
                </c:pt>
                <c:pt idx="140">
                  <c:v>4.3467966281110435</c:v>
                </c:pt>
                <c:pt idx="141">
                  <c:v>4.3720426418476066</c:v>
                </c:pt>
                <c:pt idx="142">
                  <c:v>4.3972897690815254</c:v>
                </c:pt>
                <c:pt idx="143">
                  <c:v>4.4225374518022447</c:v>
                </c:pt>
                <c:pt idx="144">
                  <c:v>4.4477851362001379</c:v>
                </c:pt>
                <c:pt idx="145">
                  <c:v>4.4730322726590579</c:v>
                </c:pt>
                <c:pt idx="146">
                  <c:v>4.4982783157485757</c:v>
                </c:pt>
                <c:pt idx="147">
                  <c:v>4.5235227242159226</c:v>
                </c:pt>
                <c:pt idx="148">
                  <c:v>4.5487649609776302</c:v>
                </c:pt>
                <c:pt idx="149">
                  <c:v>4.5740044931108788</c:v>
                </c:pt>
                <c:pt idx="150">
                  <c:v>4.5992407918445704</c:v>
                </c:pt>
                <c:pt idx="151">
                  <c:v>4.6244733325501119</c:v>
                </c:pt>
                <c:pt idx="152">
                  <c:v>4.6497015947319387</c:v>
                </c:pt>
                <c:pt idx="153">
                  <c:v>4.6749250620177571</c:v>
                </c:pt>
                <c:pt idx="154">
                  <c:v>4.7001432221485455</c:v>
                </c:pt>
                <c:pt idx="155">
                  <c:v>4.7253555669682861</c:v>
                </c:pt>
                <c:pt idx="156">
                  <c:v>4.7505615924134563</c:v>
                </c:pt>
                <c:pt idx="157">
                  <c:v>4.7757607985022785</c:v>
                </c:pt>
                <c:pt idx="158">
                  <c:v>4.8009526893237293</c:v>
                </c:pt>
                <c:pt idx="159">
                  <c:v>4.8261367730263194</c:v>
                </c:pt>
                <c:pt idx="160">
                  <c:v>4.8513125618066502</c:v>
                </c:pt>
                <c:pt idx="161">
                  <c:v>4.8764795718977494</c:v>
                </c:pt>
                <c:pt idx="162">
                  <c:v>4.9016373235571917</c:v>
                </c:pt>
                <c:pt idx="163">
                  <c:v>4.9267853410550124</c:v>
                </c:pt>
                <c:pt idx="164">
                  <c:v>4.9519231526614114</c:v>
                </c:pt>
                <c:pt idx="165">
                  <c:v>4.9770502906342688</c:v>
                </c:pt>
                <c:pt idx="166">
                  <c:v>5.0021662912064579</c:v>
                </c:pt>
                <c:pt idx="167">
                  <c:v>5.0272706945729748</c:v>
                </c:pt>
                <c:pt idx="168">
                  <c:v>5.0523630448778833</c:v>
                </c:pt>
                <c:pt idx="169">
                  <c:v>5.0774428902010786</c:v>
                </c:pt>
                <c:pt idx="170">
                  <c:v>5.1025097825448835</c:v>
                </c:pt>
                <c:pt idx="171">
                  <c:v>5.1275632778204683</c:v>
                </c:pt>
                <c:pt idx="172">
                  <c:v>5.1526029358341097</c:v>
                </c:pt>
                <c:pt idx="173">
                  <c:v>5.1776283202732927</c:v>
                </c:pt>
                <c:pt idx="174">
                  <c:v>5.2026389986926542</c:v>
                </c:pt>
                <c:pt idx="175">
                  <c:v>5.2276345424997723</c:v>
                </c:pt>
                <c:pt idx="176">
                  <c:v>5.2526145269408175</c:v>
                </c:pt>
                <c:pt idx="177">
                  <c:v>5.2775785310860535</c:v>
                </c:pt>
                <c:pt idx="178">
                  <c:v>5.3025261378152075</c:v>
                </c:pt>
                <c:pt idx="179">
                  <c:v>5.327456933802698</c:v>
                </c:pt>
                <c:pt idx="180">
                  <c:v>5.3523705095027418</c:v>
                </c:pt>
                <c:pt idx="181">
                  <c:v>5.3772664591343293</c:v>
                </c:pt>
                <c:pt idx="182">
                  <c:v>5.4021443806660816</c:v>
                </c:pt>
                <c:pt idx="183">
                  <c:v>5.4270038758009873</c:v>
                </c:pt>
                <c:pt idx="184">
                  <c:v>5.4518445499610282</c:v>
                </c:pt>
                <c:pt idx="185">
                  <c:v>5.476666012271691</c:v>
                </c:pt>
                <c:pt idx="186">
                  <c:v>5.5014678755463766</c:v>
                </c:pt>
                <c:pt idx="187">
                  <c:v>5.526249756270702</c:v>
                </c:pt>
                <c:pt idx="188">
                  <c:v>5.5510112745867097</c:v>
                </c:pt>
                <c:pt idx="189">
                  <c:v>5.5757520542769736</c:v>
                </c:pt>
                <c:pt idx="190">
                  <c:v>5.6004717227486189</c:v>
                </c:pt>
                <c:pt idx="191">
                  <c:v>5.6251699110172515</c:v>
                </c:pt>
                <c:pt idx="192">
                  <c:v>5.6498462536907939</c:v>
                </c:pt>
                <c:pt idx="193">
                  <c:v>5.6745003889532581</c:v>
                </c:pt>
                <c:pt idx="194">
                  <c:v>5.6991319585484179</c:v>
                </c:pt>
                <c:pt idx="195">
                  <c:v>5.7237406077634212</c:v>
                </c:pt>
                <c:pt idx="196">
                  <c:v>5.7483259854123201</c:v>
                </c:pt>
                <c:pt idx="197">
                  <c:v>5.7728877438195383</c:v>
                </c:pt>
                <c:pt idx="198">
                  <c:v>5.7974255388032656</c:v>
                </c:pt>
                <c:pt idx="199">
                  <c:v>5.8219390296587941</c:v>
                </c:pt>
                <c:pt idx="200">
                  <c:v>5.8464278791417925</c:v>
                </c:pt>
                <c:pt idx="201">
                  <c:v>5.8708917534515193</c:v>
                </c:pt>
                <c:pt idx="202">
                  <c:v>5.8953303222139892</c:v>
                </c:pt>
                <c:pt idx="203">
                  <c:v>5.9197432584650764</c:v>
                </c:pt>
                <c:pt idx="204">
                  <c:v>5.9441302386335755</c:v>
                </c:pt>
                <c:pt idx="205">
                  <c:v>5.9684909425242161</c:v>
                </c:pt>
                <c:pt idx="206">
                  <c:v>5.9928250533006286</c:v>
                </c:pt>
                <c:pt idx="207">
                  <c:v>6.0171322574682762</c:v>
                </c:pt>
                <c:pt idx="208">
                  <c:v>6.0414122448573373</c:v>
                </c:pt>
                <c:pt idx="209">
                  <c:v>6.06566470860556</c:v>
                </c:pt>
                <c:pt idx="210">
                  <c:v>6.0898893451410778</c:v>
                </c:pt>
                <c:pt idx="211">
                  <c:v>6.1140858541652001</c:v>
                </c:pt>
                <c:pt idx="212">
                  <c:v>6.1382539386351613</c:v>
                </c:pt>
                <c:pt idx="213">
                  <c:v>6.1623933047468569</c:v>
                </c:pt>
                <c:pt idx="214">
                  <c:v>6.1865036619175457</c:v>
                </c:pt>
                <c:pt idx="215">
                  <c:v>6.2105847227685311</c:v>
                </c:pt>
                <c:pt idx="216">
                  <c:v>6.2346362031078257</c:v>
                </c:pt>
                <c:pt idx="217">
                  <c:v>6.2586578219127933</c:v>
                </c:pt>
                <c:pt idx="218">
                  <c:v>6.282649301312774</c:v>
                </c:pt>
                <c:pt idx="219">
                  <c:v>6.3066103665717055</c:v>
                </c:pt>
                <c:pt idx="220">
                  <c:v>6.3305407460707173</c:v>
                </c:pt>
                <c:pt idx="221">
                  <c:v>6.3544401712907277</c:v>
                </c:pt>
                <c:pt idx="222">
                  <c:v>6.3783083767950242</c:v>
                </c:pt>
                <c:pt idx="223">
                  <c:v>6.4021451002118415</c:v>
                </c:pt>
                <c:pt idx="224">
                  <c:v>6.4259500822169411</c:v>
                </c:pt>
                <c:pt idx="225">
                  <c:v>6.4497230665161736</c:v>
                </c:pt>
                <c:pt idx="226">
                  <c:v>6.4734637998280551</c:v>
                </c:pt>
                <c:pt idx="227">
                  <c:v>6.497172031866338</c:v>
                </c:pt>
                <c:pt idx="228">
                  <c:v>6.5208475153225818</c:v>
                </c:pt>
                <c:pt idx="229">
                  <c:v>6.5444900058487416</c:v>
                </c:pt>
                <c:pt idx="230">
                  <c:v>6.5680992620397456</c:v>
                </c:pt>
                <c:pt idx="231">
                  <c:v>6.5916750454160908</c:v>
                </c:pt>
                <c:pt idx="232">
                  <c:v>6.6152171204064487</c:v>
                </c:pt>
                <c:pt idx="233">
                  <c:v>6.6387252543302786</c:v>
                </c:pt>
                <c:pt idx="234">
                  <c:v>6.6621992173804552</c:v>
                </c:pt>
                <c:pt idx="235">
                  <c:v>6.6856387826059089</c:v>
                </c:pt>
                <c:pt idx="236">
                  <c:v>6.7090437258942828</c:v>
                </c:pt>
                <c:pt idx="237">
                  <c:v>6.7324138259546071</c:v>
                </c:pt>
                <c:pt idx="238">
                  <c:v>6.7557488642999983</c:v>
                </c:pt>
                <c:pt idx="239">
                  <c:v>6.7790486252303594</c:v>
                </c:pt>
                <c:pt idx="240">
                  <c:v>6.8023128958151258</c:v>
                </c:pt>
                <c:pt idx="241">
                  <c:v>6.8255414658760145</c:v>
                </c:pt>
                <c:pt idx="242">
                  <c:v>6.8487341279698102</c:v>
                </c:pt>
                <c:pt idx="243">
                  <c:v>6.8718906773711668</c:v>
                </c:pt>
                <c:pt idx="244">
                  <c:v>6.8950109120554419</c:v>
                </c:pt>
                <c:pt idx="245">
                  <c:v>6.9180946326815587</c:v>
                </c:pt>
                <c:pt idx="246">
                  <c:v>6.941141642574892</c:v>
                </c:pt>
                <c:pt idx="247">
                  <c:v>6.9641517477101873</c:v>
                </c:pt>
                <c:pt idx="248">
                  <c:v>6.9871247566945138</c:v>
                </c:pt>
                <c:pt idx="249">
                  <c:v>7.0100604807502478</c:v>
                </c:pt>
                <c:pt idx="250">
                  <c:v>7.0329587336980843</c:v>
                </c:pt>
                <c:pt idx="251">
                  <c:v>7.055819331940091</c:v>
                </c:pt>
                <c:pt idx="252">
                  <c:v>7.0786420944427952</c:v>
                </c:pt>
                <c:pt idx="253">
                  <c:v>7.101426842720306</c:v>
                </c:pt>
                <c:pt idx="254">
                  <c:v>7.1241734008174715</c:v>
                </c:pt>
                <c:pt idx="255">
                  <c:v>7.1468815952930829</c:v>
                </c:pt>
                <c:pt idx="256">
                  <c:v>7.1695512552031113</c:v>
                </c:pt>
                <c:pt idx="257">
                  <c:v>7.1921822120839858</c:v>
                </c:pt>
                <c:pt idx="258">
                  <c:v>7.2147742999359146</c:v>
                </c:pt>
                <c:pt idx="259">
                  <c:v>7.2373273552062471</c:v>
                </c:pt>
                <c:pt idx="260">
                  <c:v>7.2598412167728803</c:v>
                </c:pt>
                <c:pt idx="261">
                  <c:v>7.2823157259277114</c:v>
                </c:pt>
                <c:pt idx="262">
                  <c:v>7.3047507263601252</c:v>
                </c:pt>
                <c:pt idx="263">
                  <c:v>7.3271460641405408</c:v>
                </c:pt>
                <c:pt idx="264">
                  <c:v>7.3495015877039958</c:v>
                </c:pt>
                <c:pt idx="265">
                  <c:v>7.3718171478337835</c:v>
                </c:pt>
                <c:pt idx="266">
                  <c:v>7.3940925976451268</c:v>
                </c:pt>
                <c:pt idx="267">
                  <c:v>7.4163277925689153</c:v>
                </c:pt>
                <c:pt idx="268">
                  <c:v>7.4385225903354844</c:v>
                </c:pt>
                <c:pt idx="269">
                  <c:v>7.4606768509584409</c:v>
                </c:pt>
                <c:pt idx="270">
                  <c:v>7.4827904367185472</c:v>
                </c:pt>
                <c:pt idx="271">
                  <c:v>7.5048632121476544</c:v>
                </c:pt>
                <c:pt idx="272">
                  <c:v>7.5268950440126803</c:v>
                </c:pt>
                <c:pt idx="273">
                  <c:v>7.5488858012996518</c:v>
                </c:pt>
                <c:pt idx="274">
                  <c:v>7.5708353551977909</c:v>
                </c:pt>
                <c:pt idx="275">
                  <c:v>7.5927435790836597</c:v>
                </c:pt>
                <c:pt idx="276">
                  <c:v>7.6146103485053587</c:v>
                </c:pt>
                <c:pt idx="277">
                  <c:v>7.6364355411667777</c:v>
                </c:pt>
                <c:pt idx="278">
                  <c:v>7.6582190369119054</c:v>
                </c:pt>
                <c:pt idx="279">
                  <c:v>7.6799607177091964</c:v>
                </c:pt>
                <c:pt idx="280">
                  <c:v>7.7016604676359854</c:v>
                </c:pt>
                <c:pt idx="281">
                  <c:v>7.7233181728629683</c:v>
                </c:pt>
                <c:pt idx="282">
                  <c:v>7.7449337216387413</c:v>
                </c:pt>
                <c:pt idx="283">
                  <c:v>7.7665070042743887</c:v>
                </c:pt>
                <c:pt idx="284">
                  <c:v>7.7880379131281376</c:v>
                </c:pt>
                <c:pt idx="285">
                  <c:v>7.8095263425900638</c:v>
                </c:pt>
                <c:pt idx="286">
                  <c:v>7.8309721890668671</c:v>
                </c:pt>
                <c:pt idx="287">
                  <c:v>7.8523753509666978</c:v>
                </c:pt>
                <c:pt idx="288">
                  <c:v>7.8737357286840481</c:v>
                </c:pt>
                <c:pt idx="289">
                  <c:v>7.8950532245846929</c:v>
                </c:pt>
                <c:pt idx="290">
                  <c:v>7.9163277429907168</c:v>
                </c:pt>
                <c:pt idx="291">
                  <c:v>7.9375591901655671</c:v>
                </c:pt>
                <c:pt idx="292">
                  <c:v>7.9587474742992015</c:v>
                </c:pt>
                <c:pt idx="293">
                  <c:v>7.9798925054932726</c:v>
                </c:pt>
                <c:pt idx="294">
                  <c:v>8.0009941957463901</c:v>
                </c:pt>
                <c:pt idx="295">
                  <c:v>8.0220524589394433</c:v>
                </c:pt>
                <c:pt idx="296">
                  <c:v>8.043067210820972</c:v>
                </c:pt>
                <c:pt idx="297">
                  <c:v>8.0640383689926196</c:v>
                </c:pt>
                <c:pt idx="298">
                  <c:v>8.084965852894646</c:v>
                </c:pt>
                <c:pt idx="299">
                  <c:v>8.1058495837914819</c:v>
                </c:pt>
                <c:pt idx="300">
                  <c:v>8.1266894847573852</c:v>
                </c:pt>
                <c:pt idx="301">
                  <c:v>8.1474854806621249</c:v>
                </c:pt>
                <c:pt idx="302">
                  <c:v>8.1682374981567509</c:v>
                </c:pt>
                <c:pt idx="303">
                  <c:v>8.1889454656594207</c:v>
                </c:pt>
                <c:pt idx="304">
                  <c:v>8.2096093133412911</c:v>
                </c:pt>
                <c:pt idx="305">
                  <c:v>8.230228973112478</c:v>
                </c:pt>
                <c:pt idx="306">
                  <c:v>8.2508043786080751</c:v>
                </c:pt>
                <c:pt idx="307">
                  <c:v>8.2713354651742499</c:v>
                </c:pt>
                <c:pt idx="308">
                  <c:v>8.2918221698543793</c:v>
                </c:pt>
                <c:pt idx="309">
                  <c:v>8.3122644313752865</c:v>
                </c:pt>
                <c:pt idx="310">
                  <c:v>8.3326621901335134</c:v>
                </c:pt>
                <c:pt idx="311">
                  <c:v>8.3530153881816744</c:v>
                </c:pt>
                <c:pt idx="312">
                  <c:v>8.3733239692148729</c:v>
                </c:pt>
                <c:pt idx="313">
                  <c:v>8.3935878785571738</c:v>
                </c:pt>
                <c:pt idx="314">
                  <c:v>8.4138070631481696</c:v>
                </c:pt>
                <c:pt idx="315">
                  <c:v>8.4339814715295702</c:v>
                </c:pt>
                <c:pt idx="316">
                  <c:v>8.4541110538319018</c:v>
                </c:pt>
                <c:pt idx="317">
                  <c:v>8.4741957617612496</c:v>
                </c:pt>
                <c:pt idx="318">
                  <c:v>8.4942355485860617</c:v>
                </c:pt>
                <c:pt idx="319">
                  <c:v>8.5142303691240357</c:v>
                </c:pt>
                <c:pt idx="320">
                  <c:v>8.5341801797290682</c:v>
                </c:pt>
                <c:pt idx="321">
                  <c:v>8.5540849382782564</c:v>
                </c:pt>
                <c:pt idx="322">
                  <c:v>8.5739446041589886</c:v>
                </c:pt>
                <c:pt idx="323">
                  <c:v>8.5937591382560843</c:v>
                </c:pt>
                <c:pt idx="324">
                  <c:v>8.6135285029390065</c:v>
                </c:pt>
                <c:pt idx="325">
                  <c:v>8.6332526620491414</c:v>
                </c:pt>
                <c:pt idx="326">
                  <c:v>8.6529315808871505</c:v>
                </c:pt>
                <c:pt idx="327">
                  <c:v>8.6725652262003745</c:v>
                </c:pt>
                <c:pt idx="328">
                  <c:v>8.6921535661703206</c:v>
                </c:pt>
                <c:pt idx="329">
                  <c:v>8.7116965704002034</c:v>
                </c:pt>
                <c:pt idx="330">
                  <c:v>8.731194209902565</c:v>
                </c:pt>
                <c:pt idx="331">
                  <c:v>8.7506464570869475</c:v>
                </c:pt>
                <c:pt idx="332">
                  <c:v>8.7700532857476468</c:v>
                </c:pt>
                <c:pt idx="333">
                  <c:v>8.7894146710515244</c:v>
                </c:pt>
                <c:pt idx="334">
                  <c:v>8.8087305895258794</c:v>
                </c:pt>
                <c:pt idx="335">
                  <c:v>8.8280010190464129</c:v>
                </c:pt>
                <c:pt idx="336">
                  <c:v>8.8472259388252255</c:v>
                </c:pt>
                <c:pt idx="337">
                  <c:v>8.8664053293989049</c:v>
                </c:pt>
                <c:pt idx="338">
                  <c:v>8.8855391726166708</c:v>
                </c:pt>
                <c:pt idx="339">
                  <c:v>8.9046274516285902</c:v>
                </c:pt>
                <c:pt idx="340">
                  <c:v>8.9236701508738498</c:v>
                </c:pt>
                <c:pt idx="341">
                  <c:v>8.9426672560691163</c:v>
                </c:pt>
                <c:pt idx="342">
                  <c:v>8.9616187541969303</c:v>
                </c:pt>
                <c:pt idx="343">
                  <c:v>8.9805246334941966</c:v>
                </c:pt>
                <c:pt idx="344">
                  <c:v>8.999384883440726</c:v>
                </c:pt>
                <c:pt idx="345">
                  <c:v>9.0181994947478419</c:v>
                </c:pt>
                <c:pt idx="346">
                  <c:v>9.0369684593470598</c:v>
                </c:pt>
                <c:pt idx="347">
                  <c:v>9.0556917703788287</c:v>
                </c:pt>
                <c:pt idx="348">
                  <c:v>9.074369422181336</c:v>
                </c:pt>
                <c:pt idx="349">
                  <c:v>9.0930014102793848</c:v>
                </c:pt>
                <c:pt idx="350">
                  <c:v>9.1115877313733247</c:v>
                </c:pt>
                <c:pt idx="351">
                  <c:v>9.1301283833280635</c:v>
                </c:pt>
                <c:pt idx="352">
                  <c:v>9.1486233651621358</c:v>
                </c:pt>
                <c:pt idx="353">
                  <c:v>9.1670726770368258</c:v>
                </c:pt>
                <c:pt idx="354">
                  <c:v>9.18547632024538</c:v>
                </c:pt>
                <c:pt idx="355">
                  <c:v>9.2038342972022651</c:v>
                </c:pt>
                <c:pt idx="356">
                  <c:v>9.2221466114324944</c:v>
                </c:pt>
                <c:pt idx="357">
                  <c:v>9.2404132675610242</c:v>
                </c:pt>
                <c:pt idx="358">
                  <c:v>9.2586342713022063</c:v>
                </c:pt>
                <c:pt idx="359">
                  <c:v>9.2768096294493141</c:v>
                </c:pt>
                <c:pt idx="360">
                  <c:v>9.2949393498641282</c:v>
                </c:pt>
                <c:pt idx="361">
                  <c:v>9.3130234414665836</c:v>
                </c:pt>
                <c:pt idx="362">
                  <c:v>9.3310619142244811</c:v>
                </c:pt>
                <c:pt idx="363">
                  <c:v>9.3490547791432697</c:v>
                </c:pt>
                <c:pt idx="364">
                  <c:v>9.3670020482558805</c:v>
                </c:pt>
                <c:pt idx="365">
                  <c:v>9.3849037346126334</c:v>
                </c:pt>
                <c:pt idx="366">
                  <c:v>9.4027598522712097</c:v>
                </c:pt>
                <c:pt idx="367">
                  <c:v>9.4205704162866688</c:v>
                </c:pt>
                <c:pt idx="368">
                  <c:v>9.4383354427015504</c:v>
                </c:pt>
                <c:pt idx="369">
                  <c:v>9.4560549485360266</c:v>
                </c:pt>
                <c:pt idx="370">
                  <c:v>9.4737289517781189</c:v>
                </c:pt>
                <c:pt idx="371">
                  <c:v>9.4913574713739806</c:v>
                </c:pt>
                <c:pt idx="372">
                  <c:v>9.5089405272182308</c:v>
                </c:pt>
                <c:pt idx="373">
                  <c:v>9.5264781401443681</c:v>
                </c:pt>
                <c:pt idx="374">
                  <c:v>9.5439703319152294</c:v>
                </c:pt>
                <c:pt idx="375">
                  <c:v>9.5614171252135129</c:v>
                </c:pt>
                <c:pt idx="376">
                  <c:v>9.5788185436323783</c:v>
                </c:pt>
                <c:pt idx="377">
                  <c:v>9.5961746116660827</c:v>
                </c:pt>
                <c:pt idx="378">
                  <c:v>9.6134853547006998</c:v>
                </c:pt>
                <c:pt idx="379">
                  <c:v>9.6307507990048808</c:v>
                </c:pt>
                <c:pt idx="380">
                  <c:v>9.6479709717206976</c:v>
                </c:pt>
                <c:pt idx="381">
                  <c:v>9.6651459008545224</c:v>
                </c:pt>
                <c:pt idx="382">
                  <c:v>9.6822756152679847</c:v>
                </c:pt>
                <c:pt idx="383">
                  <c:v>9.699360144668983</c:v>
                </c:pt>
                <c:pt idx="384">
                  <c:v>9.7163995196027528</c:v>
                </c:pt>
                <c:pt idx="385">
                  <c:v>9.7333937714429997</c:v>
                </c:pt>
                <c:pt idx="386">
                  <c:v>9.7503429323830844</c:v>
                </c:pt>
                <c:pt idx="387">
                  <c:v>9.7672470354272747</c:v>
                </c:pt>
                <c:pt idx="388">
                  <c:v>9.7841061143820518</c:v>
                </c:pt>
                <c:pt idx="389">
                  <c:v>9.8009202038474754</c:v>
                </c:pt>
                <c:pt idx="390">
                  <c:v>9.8176893392086093</c:v>
                </c:pt>
                <c:pt idx="391">
                  <c:v>9.8344135566270001</c:v>
                </c:pt>
                <c:pt idx="392">
                  <c:v>9.8510928930322219</c:v>
                </c:pt>
                <c:pt idx="393">
                  <c:v>9.8677273861134687</c:v>
                </c:pt>
                <c:pt idx="394">
                  <c:v>9.8843170743112161</c:v>
                </c:pt>
                <c:pt idx="395">
                  <c:v>9.9008619968089242</c:v>
                </c:pt>
                <c:pt idx="396">
                  <c:v>9.9173621935248182</c:v>
                </c:pt>
                <c:pt idx="397">
                  <c:v>9.9338177051037064</c:v>
                </c:pt>
                <c:pt idx="398">
                  <c:v>9.9502285729088662</c:v>
                </c:pt>
                <c:pt idx="399">
                  <c:v>9.9665948390139789</c:v>
                </c:pt>
                <c:pt idx="400">
                  <c:v>9.982916546195133</c:v>
                </c:pt>
                <c:pt idx="401">
                  <c:v>9.9991937379228659</c:v>
                </c:pt>
                <c:pt idx="402">
                  <c:v>10.015426458354275</c:v>
                </c:pt>
                <c:pt idx="403">
                  <c:v>10.031614752325181</c:v>
                </c:pt>
                <c:pt idx="404">
                  <c:v>10.047758665342339</c:v>
                </c:pt>
                <c:pt idx="405">
                  <c:v>10.063858243575718</c:v>
                </c:pt>
                <c:pt idx="406">
                  <c:v>10.079913533850817</c:v>
                </c:pt>
                <c:pt idx="407">
                  <c:v>10.095924583641059</c:v>
                </c:pt>
                <c:pt idx="408">
                  <c:v>10.111891441060214</c:v>
                </c:pt>
                <c:pt idx="409">
                  <c:v>10.127814154854894</c:v>
                </c:pt>
                <c:pt idx="410">
                  <c:v>10.143692774397097</c:v>
                </c:pt>
                <c:pt idx="411">
                  <c:v>10.159527349676797</c:v>
                </c:pt>
                <c:pt idx="412">
                  <c:v>10.175317931294597</c:v>
                </c:pt>
                <c:pt idx="413">
                  <c:v>10.191064570454435</c:v>
                </c:pt>
                <c:pt idx="414">
                  <c:v>10.206767318956333</c:v>
                </c:pt>
                <c:pt idx="415">
                  <c:v>10.222426229189203</c:v>
                </c:pt>
                <c:pt idx="416">
                  <c:v>10.238041354123716</c:v>
                </c:pt>
                <c:pt idx="417">
                  <c:v>10.253612747305205</c:v>
                </c:pt>
                <c:pt idx="418">
                  <c:v>10.269140462846632</c:v>
                </c:pt>
                <c:pt idx="419">
                  <c:v>10.284624555421601</c:v>
                </c:pt>
                <c:pt idx="420">
                  <c:v>10.300065080257429</c:v>
                </c:pt>
                <c:pt idx="421">
                  <c:v>10.315462093128255</c:v>
                </c:pt>
                <c:pt idx="422">
                  <c:v>10.330815650348217</c:v>
                </c:pt>
                <c:pt idx="423">
                  <c:v>10.346125808764667</c:v>
                </c:pt>
                <c:pt idx="424">
                  <c:v>10.361392625751433</c:v>
                </c:pt>
                <c:pt idx="425">
                  <c:v>10.37661615920215</c:v>
                </c:pt>
                <c:pt idx="426">
                  <c:v>10.391796467523619</c:v>
                </c:pt>
                <c:pt idx="427">
                  <c:v>10.406933609629231</c:v>
                </c:pt>
                <c:pt idx="428">
                  <c:v>10.422027644932434</c:v>
                </c:pt>
                <c:pt idx="429">
                  <c:v>10.43707863334024</c:v>
                </c:pt>
                <c:pt idx="430">
                  <c:v>10.452086635246806</c:v>
                </c:pt>
                <c:pt idx="431">
                  <c:v>10.467051711527038</c:v>
                </c:pt>
                <c:pt idx="432">
                  <c:v>10.481973923530255</c:v>
                </c:pt>
                <c:pt idx="433">
                  <c:v>10.496853333073894</c:v>
                </c:pt>
                <c:pt idx="434">
                  <c:v>10.511690002437279</c:v>
                </c:pt>
                <c:pt idx="435">
                  <c:v>10.52648399435542</c:v>
                </c:pt>
                <c:pt idx="436">
                  <c:v>10.541235372012871</c:v>
                </c:pt>
                <c:pt idx="437">
                  <c:v>10.555944199037613</c:v>
                </c:pt>
                <c:pt idx="438">
                  <c:v>10.570610539495028</c:v>
                </c:pt>
                <c:pt idx="439">
                  <c:v>10.585234457881871</c:v>
                </c:pt>
                <c:pt idx="440">
                  <c:v>10.599816019120317</c:v>
                </c:pt>
                <c:pt idx="441">
                  <c:v>10.614355288552046</c:v>
                </c:pt>
                <c:pt idx="442">
                  <c:v>10.628852331932379</c:v>
                </c:pt>
                <c:pt idx="443">
                  <c:v>10.64330721542445</c:v>
                </c:pt>
                <c:pt idx="444">
                  <c:v>10.657720005593429</c:v>
                </c:pt>
                <c:pt idx="445">
                  <c:v>10.672090769400791</c:v>
                </c:pt>
                <c:pt idx="446">
                  <c:v>10.686419574198631</c:v>
                </c:pt>
                <c:pt idx="447">
                  <c:v>10.700706487724016</c:v>
                </c:pt>
                <c:pt idx="448">
                  <c:v>10.714951578093395</c:v>
                </c:pt>
                <c:pt idx="449">
                  <c:v>10.729154913797034</c:v>
                </c:pt>
                <c:pt idx="450">
                  <c:v>10.74331656369351</c:v>
                </c:pt>
                <c:pt idx="451">
                  <c:v>10.757436597004254</c:v>
                </c:pt>
                <c:pt idx="452">
                  <c:v>10.77151508330811</c:v>
                </c:pt>
                <c:pt idx="453">
                  <c:v>10.785552092535967</c:v>
                </c:pt>
                <c:pt idx="454">
                  <c:v>10.799547694965419</c:v>
                </c:pt>
                <c:pt idx="455">
                  <c:v>10.813501961215474</c:v>
                </c:pt>
                <c:pt idx="456">
                  <c:v>10.82741496224129</c:v>
                </c:pt>
                <c:pt idx="457">
                  <c:v>10.841286769328983</c:v>
                </c:pt>
                <c:pt idx="458">
                  <c:v>10.855117454090442</c:v>
                </c:pt>
                <c:pt idx="459">
                  <c:v>10.868907088458213</c:v>
                </c:pt>
                <c:pt idx="460">
                  <c:v>10.882655744680417</c:v>
                </c:pt>
                <c:pt idx="461">
                  <c:v>10.89636349531569</c:v>
                </c:pt>
                <c:pt idx="462">
                  <c:v>10.910030413228203</c:v>
                </c:pt>
                <c:pt idx="463">
                  <c:v>10.923656571582683</c:v>
                </c:pt>
                <c:pt idx="464">
                  <c:v>10.937242043839504</c:v>
                </c:pt>
                <c:pt idx="465">
                  <c:v>10.95078690374979</c:v>
                </c:pt>
                <c:pt idx="466">
                  <c:v>10.964291225350596</c:v>
                </c:pt>
                <c:pt idx="467">
                  <c:v>10.977755082960087</c:v>
                </c:pt>
                <c:pt idx="468">
                  <c:v>10.991178551172792</c:v>
                </c:pt>
                <c:pt idx="469">
                  <c:v>11.004561704854874</c:v>
                </c:pt>
                <c:pt idx="470">
                  <c:v>11.017904619139445</c:v>
                </c:pt>
                <c:pt idx="471">
                  <c:v>11.031207369421931</c:v>
                </c:pt>
                <c:pt idx="472">
                  <c:v>11.044470031355456</c:v>
                </c:pt>
                <c:pt idx="473">
                  <c:v>11.057692680846287</c:v>
                </c:pt>
                <c:pt idx="474">
                  <c:v>11.070875394049297</c:v>
                </c:pt>
                <c:pt idx="475">
                  <c:v>11.084018247363474</c:v>
                </c:pt>
                <c:pt idx="476">
                  <c:v>11.097121317427471</c:v>
                </c:pt>
                <c:pt idx="477">
                  <c:v>11.110184681115195</c:v>
                </c:pt>
                <c:pt idx="478">
                  <c:v>11.123208415531423</c:v>
                </c:pt>
                <c:pt idx="479">
                  <c:v>11.136192598007455</c:v>
                </c:pt>
                <c:pt idx="480">
                  <c:v>11.149137306096828</c:v>
                </c:pt>
                <c:pt idx="481">
                  <c:v>11.162042617571029</c:v>
                </c:pt>
                <c:pt idx="482">
                  <c:v>11.174908610415276</c:v>
                </c:pt>
                <c:pt idx="483">
                  <c:v>11.187735362824318</c:v>
                </c:pt>
                <c:pt idx="484">
                  <c:v>11.200522953198281</c:v>
                </c:pt>
                <c:pt idx="485">
                  <c:v>11.213271460138536</c:v>
                </c:pt>
                <c:pt idx="486">
                  <c:v>11.22598096244362</c:v>
                </c:pt>
                <c:pt idx="487">
                  <c:v>11.238651539105177</c:v>
                </c:pt>
                <c:pt idx="488">
                  <c:v>11.251283269303944</c:v>
                </c:pt>
                <c:pt idx="489">
                  <c:v>11.263876232405767</c:v>
                </c:pt>
                <c:pt idx="490">
                  <c:v>11.276430507957652</c:v>
                </c:pt>
                <c:pt idx="491">
                  <c:v>11.288946175683858</c:v>
                </c:pt>
                <c:pt idx="492">
                  <c:v>11.301423315482003</c:v>
                </c:pt>
                <c:pt idx="493">
                  <c:v>11.313862007419235</c:v>
                </c:pt>
                <c:pt idx="494">
                  <c:v>11.326262331728408</c:v>
                </c:pt>
                <c:pt idx="495">
                  <c:v>11.338624368804309</c:v>
                </c:pt>
                <c:pt idx="496">
                  <c:v>11.350948199199916</c:v>
                </c:pt>
                <c:pt idx="497">
                  <c:v>11.363233903622678</c:v>
                </c:pt>
                <c:pt idx="498">
                  <c:v>11.375481562930842</c:v>
                </c:pt>
                <c:pt idx="499">
                  <c:v>11.387691258129806</c:v>
                </c:pt>
                <c:pt idx="500">
                  <c:v>11.399863070368504</c:v>
                </c:pt>
                <c:pt idx="501">
                  <c:v>11.411997080935826</c:v>
                </c:pt>
                <c:pt idx="502">
                  <c:v>11.424093371257065</c:v>
                </c:pt>
                <c:pt idx="503">
                  <c:v>11.436152022890402</c:v>
                </c:pt>
                <c:pt idx="504">
                  <c:v>11.448173117523419</c:v>
                </c:pt>
                <c:pt idx="505">
                  <c:v>11.460156736969651</c:v>
                </c:pt>
                <c:pt idx="506">
                  <c:v>11.472102963165147</c:v>
                </c:pt>
                <c:pt idx="507">
                  <c:v>11.484011878165095</c:v>
                </c:pt>
                <c:pt idx="508">
                  <c:v>11.495883564140447</c:v>
                </c:pt>
                <c:pt idx="509">
                  <c:v>11.5077181033746</c:v>
                </c:pt>
                <c:pt idx="510">
                  <c:v>11.519515578260084</c:v>
                </c:pt>
                <c:pt idx="511">
                  <c:v>11.531276071295295</c:v>
                </c:pt>
                <c:pt idx="512">
                  <c:v>11.542999665081265</c:v>
                </c:pt>
                <c:pt idx="513">
                  <c:v>11.554686442318435</c:v>
                </c:pt>
                <c:pt idx="514">
                  <c:v>11.566336485803484</c:v>
                </c:pt>
                <c:pt idx="515">
                  <c:v>11.577949878426178</c:v>
                </c:pt>
                <c:pt idx="516">
                  <c:v>11.589526703166241</c:v>
                </c:pt>
                <c:pt idx="517">
                  <c:v>11.601067043090268</c:v>
                </c:pt>
                <c:pt idx="518">
                  <c:v>11.612570981348657</c:v>
                </c:pt>
                <c:pt idx="519">
                  <c:v>11.624038601172579</c:v>
                </c:pt>
                <c:pt idx="520">
                  <c:v>11.635469985870959</c:v>
                </c:pt>
                <c:pt idx="521">
                  <c:v>11.646865218827507</c:v>
                </c:pt>
                <c:pt idx="522">
                  <c:v>11.658224383497767</c:v>
                </c:pt>
                <c:pt idx="523">
                  <c:v>11.669547563406182</c:v>
                </c:pt>
                <c:pt idx="524">
                  <c:v>11.680834842143213</c:v>
                </c:pt>
                <c:pt idx="525">
                  <c:v>11.692086303362462</c:v>
                </c:pt>
                <c:pt idx="526">
                  <c:v>11.703302030777838</c:v>
                </c:pt>
                <c:pt idx="527">
                  <c:v>11.714482108160727</c:v>
                </c:pt>
                <c:pt idx="528">
                  <c:v>11.72562661933723</c:v>
                </c:pt>
                <c:pt idx="529">
                  <c:v>11.736735648185382</c:v>
                </c:pt>
                <c:pt idx="530">
                  <c:v>11.747809278632428</c:v>
                </c:pt>
                <c:pt idx="531">
                  <c:v>11.758847594652114</c:v>
                </c:pt>
                <c:pt idx="532">
                  <c:v>11.769850680262005</c:v>
                </c:pt>
                <c:pt idx="533">
                  <c:v>11.780818619520829</c:v>
                </c:pt>
                <c:pt idx="534">
                  <c:v>11.791751496525855</c:v>
                </c:pt>
                <c:pt idx="535">
                  <c:v>11.802649395410272</c:v>
                </c:pt>
                <c:pt idx="536">
                  <c:v>11.813512400340635</c:v>
                </c:pt>
                <c:pt idx="537">
                  <c:v>11.824340595514286</c:v>
                </c:pt>
                <c:pt idx="538">
                  <c:v>11.835134065156854</c:v>
                </c:pt>
                <c:pt idx="539">
                  <c:v>11.845892893519729</c:v>
                </c:pt>
                <c:pt idx="540">
                  <c:v>11.856617164877587</c:v>
                </c:pt>
                <c:pt idx="541">
                  <c:v>11.867306963525955</c:v>
                </c:pt>
                <c:pt idx="542">
                  <c:v>11.877962373778756</c:v>
                </c:pt>
                <c:pt idx="543">
                  <c:v>11.88858347996592</c:v>
                </c:pt>
                <c:pt idx="544">
                  <c:v>11.899170366431004</c:v>
                </c:pt>
                <c:pt idx="545">
                  <c:v>11.909723117528822</c:v>
                </c:pt>
                <c:pt idx="546">
                  <c:v>11.920241817623126</c:v>
                </c:pt>
                <c:pt idx="547">
                  <c:v>11.93072655108428</c:v>
                </c:pt>
                <c:pt idx="548">
                  <c:v>11.941177402286996</c:v>
                </c:pt>
                <c:pt idx="549">
                  <c:v>11.951594455608049</c:v>
                </c:pt>
                <c:pt idx="550">
                  <c:v>11.961977795424048</c:v>
                </c:pt>
                <c:pt idx="551">
                  <c:v>11.972327506109213</c:v>
                </c:pt>
                <c:pt idx="552">
                  <c:v>11.982643672033189</c:v>
                </c:pt>
                <c:pt idx="553">
                  <c:v>11.992926377558863</c:v>
                </c:pt>
                <c:pt idx="554">
                  <c:v>12.003175707040219</c:v>
                </c:pt>
                <c:pt idx="555">
                  <c:v>12.013391744820209</c:v>
                </c:pt>
                <c:pt idx="556">
                  <c:v>12.023574575228654</c:v>
                </c:pt>
                <c:pt idx="557">
                  <c:v>12.033724282580149</c:v>
                </c:pt>
                <c:pt idx="558">
                  <c:v>12.043840951172008</c:v>
                </c:pt>
                <c:pt idx="559">
                  <c:v>12.053924665282221</c:v>
                </c:pt>
                <c:pt idx="560">
                  <c:v>12.063975509167442</c:v>
                </c:pt>
                <c:pt idx="561">
                  <c:v>12.073993567060977</c:v>
                </c:pt>
                <c:pt idx="562">
                  <c:v>12.083978923170823</c:v>
                </c:pt>
                <c:pt idx="563">
                  <c:v>12.093931661677701</c:v>
                </c:pt>
                <c:pt idx="564">
                  <c:v>12.103851866733123</c:v>
                </c:pt>
                <c:pt idx="565">
                  <c:v>12.11373962245748</c:v>
                </c:pt>
                <c:pt idx="566">
                  <c:v>12.123595012938146</c:v>
                </c:pt>
                <c:pt idx="567">
                  <c:v>12.133418122227612</c:v>
                </c:pt>
                <c:pt idx="568">
                  <c:v>12.14320903434162</c:v>
                </c:pt>
                <c:pt idx="569">
                  <c:v>12.152967833257334</c:v>
                </c:pt>
                <c:pt idx="570">
                  <c:v>12.162694602911534</c:v>
                </c:pt>
                <c:pt idx="571">
                  <c:v>12.172389427198809</c:v>
                </c:pt>
                <c:pt idx="572">
                  <c:v>12.182052389969797</c:v>
                </c:pt>
                <c:pt idx="573">
                  <c:v>12.191683575029415</c:v>
                </c:pt>
                <c:pt idx="574">
                  <c:v>12.201283066135138</c:v>
                </c:pt>
                <c:pt idx="575">
                  <c:v>12.210850946995272</c:v>
                </c:pt>
                <c:pt idx="576">
                  <c:v>12.220387301267262</c:v>
                </c:pt>
                <c:pt idx="577">
                  <c:v>12.229892212556006</c:v>
                </c:pt>
                <c:pt idx="578">
                  <c:v>12.239365764412209</c:v>
                </c:pt>
                <c:pt idx="579">
                  <c:v>12.248808040330728</c:v>
                </c:pt>
                <c:pt idx="580">
                  <c:v>12.258219123748951</c:v>
                </c:pt>
                <c:pt idx="581">
                  <c:v>12.267599098045199</c:v>
                </c:pt>
                <c:pt idx="582">
                  <c:v>12.276948046537139</c:v>
                </c:pt>
                <c:pt idx="583">
                  <c:v>12.286266052480203</c:v>
                </c:pt>
                <c:pt idx="584">
                  <c:v>12.295553199066051</c:v>
                </c:pt>
                <c:pt idx="585">
                  <c:v>12.304809569421034</c:v>
                </c:pt>
                <c:pt idx="586">
                  <c:v>12.314035246604675</c:v>
                </c:pt>
                <c:pt idx="587">
                  <c:v>12.323230313608176</c:v>
                </c:pt>
                <c:pt idx="588">
                  <c:v>12.33239485335293</c:v>
                </c:pt>
                <c:pt idx="589">
                  <c:v>12.341528948689067</c:v>
                </c:pt>
                <c:pt idx="590">
                  <c:v>12.350632682394002</c:v>
                </c:pt>
                <c:pt idx="591">
                  <c:v>12.359706137170999</c:v>
                </c:pt>
                <c:pt idx="592">
                  <c:v>12.368749395647777</c:v>
                </c:pt>
                <c:pt idx="593">
                  <c:v>12.377762540375089</c:v>
                </c:pt>
                <c:pt idx="594">
                  <c:v>12.386745653825365</c:v>
                </c:pt>
                <c:pt idx="595">
                  <c:v>12.395698818391333</c:v>
                </c:pt>
                <c:pt idx="596">
                  <c:v>12.404622116384679</c:v>
                </c:pt>
                <c:pt idx="597">
                  <c:v>12.413515630034718</c:v>
                </c:pt>
                <c:pt idx="598">
                  <c:v>12.422379441487072</c:v>
                </c:pt>
                <c:pt idx="599">
                  <c:v>12.431213632802375</c:v>
                </c:pt>
                <c:pt idx="600">
                  <c:v>12.440018285954991</c:v>
                </c:pt>
                <c:pt idx="601">
                  <c:v>12.448793482831743</c:v>
                </c:pt>
                <c:pt idx="602">
                  <c:v>12.457539305230664</c:v>
                </c:pt>
                <c:pt idx="603">
                  <c:v>12.466255834859762</c:v>
                </c:pt>
                <c:pt idx="604">
                  <c:v>12.47494315333579</c:v>
                </c:pt>
                <c:pt idx="605">
                  <c:v>12.483601342183043</c:v>
                </c:pt>
                <c:pt idx="606">
                  <c:v>12.492230482832177</c:v>
                </c:pt>
                <c:pt idx="607">
                  <c:v>12.500830656619019</c:v>
                </c:pt>
                <c:pt idx="608">
                  <c:v>12.509401944783409</c:v>
                </c:pt>
                <c:pt idx="609">
                  <c:v>12.517944428468056</c:v>
                </c:pt>
                <c:pt idx="610">
                  <c:v>12.526458188717399</c:v>
                </c:pt>
                <c:pt idx="611">
                  <c:v>12.534943306476503</c:v>
                </c:pt>
                <c:pt idx="612">
                  <c:v>12.543399862589936</c:v>
                </c:pt>
                <c:pt idx="613">
                  <c:v>12.551827937800695</c:v>
                </c:pt>
                <c:pt idx="614">
                  <c:v>12.560227612749124</c:v>
                </c:pt>
                <c:pt idx="615">
                  <c:v>12.568598967971845</c:v>
                </c:pt>
                <c:pt idx="616">
                  <c:v>12.576942083900729</c:v>
                </c:pt>
                <c:pt idx="617">
                  <c:v>12.585257040861844</c:v>
                </c:pt>
                <c:pt idx="618">
                  <c:v>12.593543919074445</c:v>
                </c:pt>
                <c:pt idx="619">
                  <c:v>12.60180279864996</c:v>
                </c:pt>
                <c:pt idx="620">
                  <c:v>12.610033759591001</c:v>
                </c:pt>
                <c:pt idx="621">
                  <c:v>12.618236881790386</c:v>
                </c:pt>
                <c:pt idx="622">
                  <c:v>12.626412245030169</c:v>
                </c:pt>
                <c:pt idx="623">
                  <c:v>12.634559928980678</c:v>
                </c:pt>
                <c:pt idx="624">
                  <c:v>12.642680013199588</c:v>
                </c:pt>
                <c:pt idx="625">
                  <c:v>12.650772577130988</c:v>
                </c:pt>
                <c:pt idx="626">
                  <c:v>12.658837700104463</c:v>
                </c:pt>
                <c:pt idx="627">
                  <c:v>12.666875461334188</c:v>
                </c:pt>
                <c:pt idx="628">
                  <c:v>12.674885939918045</c:v>
                </c:pt>
                <c:pt idx="629">
                  <c:v>12.682869214836746</c:v>
                </c:pt>
                <c:pt idx="630">
                  <c:v>12.690825364952957</c:v>
                </c:pt>
                <c:pt idx="631">
                  <c:v>12.698754469010456</c:v>
                </c:pt>
                <c:pt idx="632">
                  <c:v>12.706656605633288</c:v>
                </c:pt>
                <c:pt idx="633">
                  <c:v>12.714531853324932</c:v>
                </c:pt>
                <c:pt idx="634">
                  <c:v>12.722380290467489</c:v>
                </c:pt>
                <c:pt idx="635">
                  <c:v>12.730201995320876</c:v>
                </c:pt>
                <c:pt idx="636">
                  <c:v>12.737997046022027</c:v>
                </c:pt>
                <c:pt idx="637">
                  <c:v>12.745765520584118</c:v>
                </c:pt>
                <c:pt idx="638">
                  <c:v>12.753507496895796</c:v>
                </c:pt>
                <c:pt idx="639">
                  <c:v>12.76122305272041</c:v>
                </c:pt>
                <c:pt idx="640">
                  <c:v>12.768912265695278</c:v>
                </c:pt>
                <c:pt idx="641">
                  <c:v>12.77657521333094</c:v>
                </c:pt>
                <c:pt idx="642">
                  <c:v>12.784211973010436</c:v>
                </c:pt>
                <c:pt idx="643">
                  <c:v>12.79182262198859</c:v>
                </c:pt>
                <c:pt idx="644">
                  <c:v>12.799407237391311</c:v>
                </c:pt>
                <c:pt idx="645">
                  <c:v>12.806965896214894</c:v>
                </c:pt>
                <c:pt idx="646">
                  <c:v>12.814498675325344</c:v>
                </c:pt>
                <c:pt idx="647">
                  <c:v>12.822005651457703</c:v>
                </c:pt>
                <c:pt idx="648">
                  <c:v>12.829486901215386</c:v>
                </c:pt>
                <c:pt idx="649">
                  <c:v>12.836942501069538</c:v>
                </c:pt>
                <c:pt idx="650">
                  <c:v>12.844372527358386</c:v>
                </c:pt>
                <c:pt idx="651">
                  <c:v>12.851777056286616</c:v>
                </c:pt>
                <c:pt idx="652">
                  <c:v>12.859156163924753</c:v>
                </c:pt>
                <c:pt idx="653">
                  <c:v>12.866509926208549</c:v>
                </c:pt>
                <c:pt idx="654">
                  <c:v>12.873838418938384</c:v>
                </c:pt>
                <c:pt idx="655">
                  <c:v>12.88114171777868</c:v>
                </c:pt>
                <c:pt idx="656">
                  <c:v>12.888419898257325</c:v>
                </c:pt>
                <c:pt idx="657">
                  <c:v>12.895673035765091</c:v>
                </c:pt>
                <c:pt idx="658">
                  <c:v>12.902901205555089</c:v>
                </c:pt>
                <c:pt idx="659">
                  <c:v>12.910104482742208</c:v>
                </c:pt>
                <c:pt idx="660">
                  <c:v>12.917282942302581</c:v>
                </c:pt>
                <c:pt idx="661">
                  <c:v>12.924436659073052</c:v>
                </c:pt>
                <c:pt idx="662">
                  <c:v>12.931565707750648</c:v>
                </c:pt>
                <c:pt idx="663">
                  <c:v>12.938670162892082</c:v>
                </c:pt>
                <c:pt idx="664">
                  <c:v>12.94575009891323</c:v>
                </c:pt>
                <c:pt idx="665">
                  <c:v>12.952805590088655</c:v>
                </c:pt>
                <c:pt idx="666">
                  <c:v>12.959836710551107</c:v>
                </c:pt>
                <c:pt idx="667">
                  <c:v>12.966843534291053</c:v>
                </c:pt>
                <c:pt idx="668">
                  <c:v>12.973826135156216</c:v>
                </c:pt>
                <c:pt idx="669">
                  <c:v>12.980784586851101</c:v>
                </c:pt>
                <c:pt idx="670">
                  <c:v>12.987718962936565</c:v>
                </c:pt>
                <c:pt idx="671">
                  <c:v>12.994629336829359</c:v>
                </c:pt>
                <c:pt idx="672">
                  <c:v>13.001515781801697</c:v>
                </c:pt>
                <c:pt idx="673">
                  <c:v>13.008378370980841</c:v>
                </c:pt>
                <c:pt idx="674">
                  <c:v>13.01521717734868</c:v>
                </c:pt>
                <c:pt idx="675">
                  <c:v>13.022032273741317</c:v>
                </c:pt>
                <c:pt idx="676">
                  <c:v>13.028823732848686</c:v>
                </c:pt>
                <c:pt idx="677">
                  <c:v>13.035591627214139</c:v>
                </c:pt>
                <c:pt idx="678">
                  <c:v>13.042336029234081</c:v>
                </c:pt>
                <c:pt idx="679">
                  <c:v>13.049057011157583</c:v>
                </c:pt>
                <c:pt idx="680">
                  <c:v>13.05575464508602</c:v>
                </c:pt>
                <c:pt idx="681">
                  <c:v>13.062429002972717</c:v>
                </c:pt>
                <c:pt idx="682">
                  <c:v>13.06908015662259</c:v>
                </c:pt>
                <c:pt idx="683">
                  <c:v>13.075708177691798</c:v>
                </c:pt>
                <c:pt idx="684">
                  <c:v>13.082313137687422</c:v>
                </c:pt>
                <c:pt idx="685">
                  <c:v>13.088895107967122</c:v>
                </c:pt>
                <c:pt idx="686">
                  <c:v>13.09545415973883</c:v>
                </c:pt>
                <c:pt idx="687">
                  <c:v>13.101990364060418</c:v>
                </c:pt>
                <c:pt idx="688">
                  <c:v>13.108503791839407</c:v>
                </c:pt>
                <c:pt idx="689">
                  <c:v>13.114994513832672</c:v>
                </c:pt>
                <c:pt idx="690">
                  <c:v>13.121462600646129</c:v>
                </c:pt>
                <c:pt idx="691">
                  <c:v>13.127908122734471</c:v>
                </c:pt>
                <c:pt idx="692">
                  <c:v>13.134331150400884</c:v>
                </c:pt>
                <c:pt idx="693">
                  <c:v>13.140731753796775</c:v>
                </c:pt>
                <c:pt idx="694">
                  <c:v>13.147110002921506</c:v>
                </c:pt>
                <c:pt idx="695">
                  <c:v>13.15346596762215</c:v>
                </c:pt>
                <c:pt idx="696">
                  <c:v>13.159799717593231</c:v>
                </c:pt>
                <c:pt idx="697">
                  <c:v>13.166111322376477</c:v>
                </c:pt>
                <c:pt idx="698">
                  <c:v>13.172400851360594</c:v>
                </c:pt>
                <c:pt idx="699">
                  <c:v>13.17866837378104</c:v>
                </c:pt>
                <c:pt idx="700">
                  <c:v>13.184913958719783</c:v>
                </c:pt>
                <c:pt idx="701">
                  <c:v>13.191137675105111</c:v>
                </c:pt>
                <c:pt idx="702">
                  <c:v>13.197339591711394</c:v>
                </c:pt>
                <c:pt idx="703">
                  <c:v>13.203519777158903</c:v>
                </c:pt>
                <c:pt idx="704">
                  <c:v>13.209678299913609</c:v>
                </c:pt>
                <c:pt idx="705">
                  <c:v>13.215815228286978</c:v>
                </c:pt>
                <c:pt idx="706">
                  <c:v>13.2219306304358</c:v>
                </c:pt>
                <c:pt idx="707">
                  <c:v>13.22802457436201</c:v>
                </c:pt>
                <c:pt idx="708">
                  <c:v>13.234097127912507</c:v>
                </c:pt>
                <c:pt idx="709">
                  <c:v>13.240148358779003</c:v>
                </c:pt>
                <c:pt idx="710">
                  <c:v>13.246178334497838</c:v>
                </c:pt>
                <c:pt idx="711">
                  <c:v>13.252187122449854</c:v>
                </c:pt>
                <c:pt idx="712">
                  <c:v>13.258174789860229</c:v>
                </c:pt>
                <c:pt idx="713">
                  <c:v>13.264141403798334</c:v>
                </c:pt>
                <c:pt idx="714">
                  <c:v>13.270087031177603</c:v>
                </c:pt>
                <c:pt idx="715">
                  <c:v>13.2760117387554</c:v>
                </c:pt>
                <c:pt idx="716">
                  <c:v>13.281915593132888</c:v>
                </c:pt>
                <c:pt idx="717">
                  <c:v>13.287798660754918</c:v>
                </c:pt>
                <c:pt idx="718">
                  <c:v>13.293661007909906</c:v>
                </c:pt>
                <c:pt idx="719">
                  <c:v>13.299502700729727</c:v>
                </c:pt>
                <c:pt idx="720">
                  <c:v>13.305323805189614</c:v>
                </c:pt>
                <c:pt idx="721">
                  <c:v>13.311124387108052</c:v>
                </c:pt>
                <c:pt idx="722">
                  <c:v>13.316904512146698</c:v>
                </c:pt>
                <c:pt idx="723">
                  <c:v>13.322664245810275</c:v>
                </c:pt>
                <c:pt idx="724">
                  <c:v>13.328403653446504</c:v>
                </c:pt>
                <c:pt idx="725">
                  <c:v>13.334122800246025</c:v>
                </c:pt>
                <c:pt idx="726">
                  <c:v>13.339821751242319</c:v>
                </c:pt>
                <c:pt idx="727">
                  <c:v>13.345500571311639</c:v>
                </c:pt>
                <c:pt idx="728">
                  <c:v>13.351159325172956</c:v>
                </c:pt>
                <c:pt idx="729">
                  <c:v>13.356798077387896</c:v>
                </c:pt>
                <c:pt idx="730">
                  <c:v>13.36241689236069</c:v>
                </c:pt>
                <c:pt idx="731">
                  <c:v>13.368015834338118</c:v>
                </c:pt>
                <c:pt idx="732">
                  <c:v>13.373594967409483</c:v>
                </c:pt>
                <c:pt idx="733">
                  <c:v>13.379154355506557</c:v>
                </c:pt>
                <c:pt idx="734">
                  <c:v>13.384694062403552</c:v>
                </c:pt>
                <c:pt idx="735">
                  <c:v>13.390214151717093</c:v>
                </c:pt>
                <c:pt idx="736">
                  <c:v>13.395714686906192</c:v>
                </c:pt>
                <c:pt idx="737">
                  <c:v>13.401195731272237</c:v>
                </c:pt>
                <c:pt idx="738">
                  <c:v>13.406657347958955</c:v>
                </c:pt>
                <c:pt idx="739">
                  <c:v>13.412099599952423</c:v>
                </c:pt>
                <c:pt idx="740">
                  <c:v>13.417522550081054</c:v>
                </c:pt>
                <c:pt idx="741">
                  <c:v>13.422926261015593</c:v>
                </c:pt>
                <c:pt idx="742">
                  <c:v>13.428310795269116</c:v>
                </c:pt>
                <c:pt idx="743">
                  <c:v>13.43367621519705</c:v>
                </c:pt>
                <c:pt idx="744">
                  <c:v>13.439022582997165</c:v>
                </c:pt>
                <c:pt idx="745">
                  <c:v>13.444349960709605</c:v>
                </c:pt>
                <c:pt idx="746">
                  <c:v>13.449658410216902</c:v>
                </c:pt>
                <c:pt idx="747">
                  <c:v>13.454947993243987</c:v>
                </c:pt>
                <c:pt idx="748">
                  <c:v>13.460218771358241</c:v>
                </c:pt>
                <c:pt idx="749">
                  <c:v>13.465470805969503</c:v>
                </c:pt>
                <c:pt idx="750">
                  <c:v>13.47070415833012</c:v>
                </c:pt>
                <c:pt idx="751">
                  <c:v>13.475918889534979</c:v>
                </c:pt>
                <c:pt idx="752">
                  <c:v>13.481115060521551</c:v>
                </c:pt>
                <c:pt idx="753">
                  <c:v>13.486292732069941</c:v>
                </c:pt>
                <c:pt idx="754">
                  <c:v>13.491451964802932</c:v>
                </c:pt>
                <c:pt idx="755">
                  <c:v>13.496592819186047</c:v>
                </c:pt>
                <c:pt idx="756">
                  <c:v>13.501715355527597</c:v>
                </c:pt>
                <c:pt idx="757">
                  <c:v>13.506819633978752</c:v>
                </c:pt>
                <c:pt idx="758">
                  <c:v>13.511905714533604</c:v>
                </c:pt>
                <c:pt idx="759">
                  <c:v>13.516973657029233</c:v>
                </c:pt>
                <c:pt idx="760">
                  <c:v>13.522023521145773</c:v>
                </c:pt>
                <c:pt idx="761">
                  <c:v>13.527055366406506</c:v>
                </c:pt>
                <c:pt idx="762">
                  <c:v>13.532069252177925</c:v>
                </c:pt>
                <c:pt idx="763">
                  <c:v>13.537065237669822</c:v>
                </c:pt>
                <c:pt idx="764">
                  <c:v>13.542043381935372</c:v>
                </c:pt>
                <c:pt idx="765">
                  <c:v>13.54700374387123</c:v>
                </c:pt>
                <c:pt idx="766">
                  <c:v>13.55194638221761</c:v>
                </c:pt>
                <c:pt idx="767">
                  <c:v>13.556871355558396</c:v>
                </c:pt>
                <c:pt idx="768">
                  <c:v>13.561778722321229</c:v>
                </c:pt>
                <c:pt idx="769">
                  <c:v>13.566668540777616</c:v>
                </c:pt>
                <c:pt idx="770">
                  <c:v>13.571540869043035</c:v>
                </c:pt>
                <c:pt idx="771">
                  <c:v>13.57639576507704</c:v>
                </c:pt>
                <c:pt idx="772">
                  <c:v>13.581233286683375</c:v>
                </c:pt>
                <c:pt idx="773">
                  <c:v>13.586053491510091</c:v>
                </c:pt>
                <c:pt idx="774">
                  <c:v>13.590856437049659</c:v>
                </c:pt>
                <c:pt idx="775">
                  <c:v>13.595642180639093</c:v>
                </c:pt>
                <c:pt idx="776">
                  <c:v>13.600410779460077</c:v>
                </c:pt>
                <c:pt idx="777">
                  <c:v>13.605162290539084</c:v>
                </c:pt>
                <c:pt idx="778">
                  <c:v>13.609896770747515</c:v>
                </c:pt>
                <c:pt idx="779">
                  <c:v>13.614614276801818</c:v>
                </c:pt>
                <c:pt idx="780">
                  <c:v>13.61931486526364</c:v>
                </c:pt>
                <c:pt idx="781">
                  <c:v>13.623998592539948</c:v>
                </c:pt>
                <c:pt idx="782">
                  <c:v>13.628665514883185</c:v>
                </c:pt>
                <c:pt idx="783">
                  <c:v>13.633315688391399</c:v>
                </c:pt>
                <c:pt idx="784">
                  <c:v>13.637949169008397</c:v>
                </c:pt>
                <c:pt idx="785">
                  <c:v>13.642566012523897</c:v>
                </c:pt>
                <c:pt idx="786">
                  <c:v>13.647166274573667</c:v>
                </c:pt>
                <c:pt idx="787">
                  <c:v>13.651750010639695</c:v>
                </c:pt>
                <c:pt idx="788">
                  <c:v>13.656317276050331</c:v>
                </c:pt>
                <c:pt idx="789">
                  <c:v>13.660868125980443</c:v>
                </c:pt>
                <c:pt idx="790">
                  <c:v>13.665402615451605</c:v>
                </c:pt>
                <c:pt idx="791">
                  <c:v>13.669920799332225</c:v>
                </c:pt>
                <c:pt idx="792">
                  <c:v>13.674422732337739</c:v>
                </c:pt>
                <c:pt idx="793">
                  <c:v>13.678908469030766</c:v>
                </c:pt>
                <c:pt idx="794">
                  <c:v>13.683378063821278</c:v>
                </c:pt>
                <c:pt idx="795">
                  <c:v>13.687831570966779</c:v>
                </c:pt>
                <c:pt idx="796">
                  <c:v>13.692269044572482</c:v>
                </c:pt>
                <c:pt idx="797">
                  <c:v>13.696690538591479</c:v>
                </c:pt>
                <c:pt idx="798">
                  <c:v>13.701096106824922</c:v>
                </c:pt>
                <c:pt idx="799">
                  <c:v>13.705485802922217</c:v>
                </c:pt>
                <c:pt idx="800">
                  <c:v>13.709859680381193</c:v>
                </c:pt>
                <c:pt idx="801">
                  <c:v>13.714217792548299</c:v>
                </c:pt>
                <c:pt idx="802">
                  <c:v>13.718560192618785</c:v>
                </c:pt>
                <c:pt idx="803">
                  <c:v>13.722886933636898</c:v>
                </c:pt>
                <c:pt idx="804">
                  <c:v>13.727198068496078</c:v>
                </c:pt>
                <c:pt idx="805">
                  <c:v>13.731493649939139</c:v>
                </c:pt>
                <c:pt idx="806">
                  <c:v>13.735773730558483</c:v>
                </c:pt>
                <c:pt idx="807">
                  <c:v>13.740038362796289</c:v>
                </c:pt>
                <c:pt idx="808">
                  <c:v>13.744287598944714</c:v>
                </c:pt>
                <c:pt idx="809">
                  <c:v>13.7485214911461</c:v>
                </c:pt>
                <c:pt idx="810">
                  <c:v>13.752740091393171</c:v>
                </c:pt>
                <c:pt idx="811">
                  <c:v>13.756943451529253</c:v>
                </c:pt>
                <c:pt idx="812">
                  <c:v>13.761131623248467</c:v>
                </c:pt>
                <c:pt idx="813">
                  <c:v>13.765304658095951</c:v>
                </c:pt>
                <c:pt idx="814">
                  <c:v>13.769462607468062</c:v>
                </c:pt>
                <c:pt idx="815">
                  <c:v>13.773605522612602</c:v>
                </c:pt>
                <c:pt idx="816">
                  <c:v>13.77773345462902</c:v>
                </c:pt>
                <c:pt idx="817">
                  <c:v>13.781846454468642</c:v>
                </c:pt>
                <c:pt idx="818">
                  <c:v>13.785944572934879</c:v>
                </c:pt>
                <c:pt idx="819">
                  <c:v>13.790027860683452</c:v>
                </c:pt>
                <c:pt idx="820">
                  <c:v>13.79409636822262</c:v>
                </c:pt>
                <c:pt idx="821">
                  <c:v>13.798150145913393</c:v>
                </c:pt>
                <c:pt idx="822">
                  <c:v>13.802189243969769</c:v>
                </c:pt>
                <c:pt idx="823">
                  <c:v>13.806213712458952</c:v>
                </c:pt>
                <c:pt idx="824">
                  <c:v>13.810223601301583</c:v>
                </c:pt>
                <c:pt idx="825">
                  <c:v>13.814218960271972</c:v>
                </c:pt>
                <c:pt idx="826">
                  <c:v>13.818199838998332</c:v>
                </c:pt>
                <c:pt idx="827">
                  <c:v>13.822166286963006</c:v>
                </c:pt>
                <c:pt idx="828">
                  <c:v>13.826118353502704</c:v>
                </c:pt>
                <c:pt idx="829">
                  <c:v>13.830056087808748</c:v>
                </c:pt>
                <c:pt idx="830">
                  <c:v>13.833979538927288</c:v>
                </c:pt>
                <c:pt idx="831">
                  <c:v>13.837888755759568</c:v>
                </c:pt>
                <c:pt idx="832">
                  <c:v>13.841783787062147</c:v>
                </c:pt>
                <c:pt idx="833">
                  <c:v>13.845664681447143</c:v>
                </c:pt>
                <c:pt idx="834">
                  <c:v>13.849531487382489</c:v>
                </c:pt>
                <c:pt idx="835">
                  <c:v>13.853384253192159</c:v>
                </c:pt>
                <c:pt idx="836">
                  <c:v>13.857223027056429</c:v>
                </c:pt>
                <c:pt idx="837">
                  <c:v>13.861047857012114</c:v>
                </c:pt>
                <c:pt idx="838">
                  <c:v>13.86485879095282</c:v>
                </c:pt>
                <c:pt idx="839">
                  <c:v>13.868655876629195</c:v>
                </c:pt>
                <c:pt idx="840">
                  <c:v>13.872439161649179</c:v>
                </c:pt>
                <c:pt idx="841">
                  <c:v>13.876208693478251</c:v>
                </c:pt>
                <c:pt idx="842">
                  <c:v>13.879964519439689</c:v>
                </c:pt>
                <c:pt idx="843">
                  <c:v>13.883706686714817</c:v>
                </c:pt>
                <c:pt idx="844">
                  <c:v>13.887435242343269</c:v>
                </c:pt>
                <c:pt idx="845">
                  <c:v>13.891150233223238</c:v>
                </c:pt>
                <c:pt idx="846">
                  <c:v>13.894851706111735</c:v>
                </c:pt>
                <c:pt idx="847">
                  <c:v>13.898539707624852</c:v>
                </c:pt>
                <c:pt idx="848">
                  <c:v>13.902214284238015</c:v>
                </c:pt>
                <c:pt idx="849">
                  <c:v>13.905875482286252</c:v>
                </c:pt>
                <c:pt idx="850">
                  <c:v>13.909523347964443</c:v>
                </c:pt>
                <c:pt idx="851">
                  <c:v>13.9131579273276</c:v>
                </c:pt>
                <c:pt idx="852">
                  <c:v>13.916779266291112</c:v>
                </c:pt>
                <c:pt idx="853">
                  <c:v>13.920387410631028</c:v>
                </c:pt>
                <c:pt idx="854">
                  <c:v>13.923982405984306</c:v>
                </c:pt>
                <c:pt idx="855">
                  <c:v>13.92756429784909</c:v>
                </c:pt>
                <c:pt idx="856">
                  <c:v>13.931133131584975</c:v>
                </c:pt>
                <c:pt idx="857">
                  <c:v>13.934688952413271</c:v>
                </c:pt>
                <c:pt idx="858">
                  <c:v>13.938231805417281</c:v>
                </c:pt>
                <c:pt idx="859">
                  <c:v>13.941761735542562</c:v>
                </c:pt>
                <c:pt idx="860">
                  <c:v>13.9452787875972</c:v>
                </c:pt>
                <c:pt idx="861">
                  <c:v>13.948783006252086</c:v>
                </c:pt>
                <c:pt idx="862">
                  <c:v>13.952274436041179</c:v>
                </c:pt>
                <c:pt idx="863">
                  <c:v>13.955753121361788</c:v>
                </c:pt>
                <c:pt idx="864">
                  <c:v>13.959219106474842</c:v>
                </c:pt>
                <c:pt idx="865">
                  <c:v>13.962672435505166</c:v>
                </c:pt>
                <c:pt idx="866">
                  <c:v>13.966113152441753</c:v>
                </c:pt>
                <c:pt idx="867">
                  <c:v>13.969541301138053</c:v>
                </c:pt>
                <c:pt idx="868">
                  <c:v>13.972956925312232</c:v>
                </c:pt>
                <c:pt idx="869">
                  <c:v>13.976360068547461</c:v>
                </c:pt>
                <c:pt idx="870">
                  <c:v>13.979750774292194</c:v>
                </c:pt>
                <c:pt idx="871">
                  <c:v>13.983129085860448</c:v>
                </c:pt>
                <c:pt idx="872">
                  <c:v>13.98649504643207</c:v>
                </c:pt>
                <c:pt idx="873">
                  <c:v>13.989848699053042</c:v>
                </c:pt>
                <c:pt idx="874">
                  <c:v>13.993190086635737</c:v>
                </c:pt>
                <c:pt idx="875">
                  <c:v>13.996519251959217</c:v>
                </c:pt>
                <c:pt idx="876">
                  <c:v>13.999836237669509</c:v>
                </c:pt>
                <c:pt idx="877">
                  <c:v>14.003141086279889</c:v>
                </c:pt>
                <c:pt idx="878">
                  <c:v>14.006433840171162</c:v>
                </c:pt>
                <c:pt idx="879">
                  <c:v>14.009714541591958</c:v>
                </c:pt>
                <c:pt idx="880">
                  <c:v>14.012983232658996</c:v>
                </c:pt>
                <c:pt idx="881">
                  <c:v>14.016239955357394</c:v>
                </c:pt>
                <c:pt idx="882">
                  <c:v>14.019484751540929</c:v>
                </c:pt>
                <c:pt idx="883">
                  <c:v>14.022717662932349</c:v>
                </c:pt>
                <c:pt idx="884">
                  <c:v>14.025938731123635</c:v>
                </c:pt>
                <c:pt idx="885">
                  <c:v>14.029147997576306</c:v>
                </c:pt>
                <c:pt idx="886">
                  <c:v>14.032345503621698</c:v>
                </c:pt>
                <c:pt idx="887">
                  <c:v>14.035531290461254</c:v>
                </c:pt>
                <c:pt idx="888">
                  <c:v>14.038705399166815</c:v>
                </c:pt>
                <c:pt idx="889">
                  <c:v>14.041867870680903</c:v>
                </c:pt>
                <c:pt idx="890">
                  <c:v>14.045018745817014</c:v>
                </c:pt>
                <c:pt idx="891">
                  <c:v>14.048158065259909</c:v>
                </c:pt>
                <c:pt idx="892">
                  <c:v>14.051285869565906</c:v>
                </c:pt>
                <c:pt idx="893">
                  <c:v>14.054402199163157</c:v>
                </c:pt>
                <c:pt idx="894">
                  <c:v>14.057507094351953</c:v>
                </c:pt>
                <c:pt idx="895">
                  <c:v>14.060600595305017</c:v>
                </c:pt>
                <c:pt idx="896">
                  <c:v>14.06368274206778</c:v>
                </c:pt>
                <c:pt idx="897">
                  <c:v>14.066753574558685</c:v>
                </c:pt>
                <c:pt idx="898">
                  <c:v>14.069813132569479</c:v>
                </c:pt>
                <c:pt idx="899">
                  <c:v>14.072861455765498</c:v>
                </c:pt>
                <c:pt idx="900">
                  <c:v>14.075898583685969</c:v>
                </c:pt>
                <c:pt idx="901">
                  <c:v>14.078924555744294</c:v>
                </c:pt>
                <c:pt idx="902">
                  <c:v>14.081939411228346</c:v>
                </c:pt>
                <c:pt idx="903">
                  <c:v>14.08494318930077</c:v>
                </c:pt>
                <c:pt idx="904">
                  <c:v>14.087935928999263</c:v>
                </c:pt>
                <c:pt idx="905">
                  <c:v>14.090917669236884</c:v>
                </c:pt>
                <c:pt idx="906">
                  <c:v>14.093888448802332</c:v>
                </c:pt>
                <c:pt idx="907">
                  <c:v>14.096848306360254</c:v>
                </c:pt>
                <c:pt idx="908">
                  <c:v>14.099797280451531</c:v>
                </c:pt>
                <c:pt idx="909">
                  <c:v>14.102735409493574</c:v>
                </c:pt>
                <c:pt idx="910">
                  <c:v>14.105662731780626</c:v>
                </c:pt>
                <c:pt idx="911">
                  <c:v>14.108579285484046</c:v>
                </c:pt>
                <c:pt idx="912">
                  <c:v>14.111485108652616</c:v>
                </c:pt>
                <c:pt idx="913">
                  <c:v>14.114380239212823</c:v>
                </c:pt>
                <c:pt idx="914">
                  <c:v>14.117264714969172</c:v>
                </c:pt>
                <c:pt idx="915">
                  <c:v>14.120138573604464</c:v>
                </c:pt>
                <c:pt idx="916">
                  <c:v>14.123001852680105</c:v>
                </c:pt>
                <c:pt idx="917">
                  <c:v>14.12585458963639</c:v>
                </c:pt>
                <c:pt idx="918">
                  <c:v>14.128696821792818</c:v>
                </c:pt>
                <c:pt idx="919">
                  <c:v>14.131528586348367</c:v>
                </c:pt>
                <c:pt idx="920">
                  <c:v>14.134349920381803</c:v>
                </c:pt>
                <c:pt idx="921">
                  <c:v>14.137160860851971</c:v>
                </c:pt>
                <c:pt idx="922">
                  <c:v>14.139961444598095</c:v>
                </c:pt>
                <c:pt idx="923">
                  <c:v>14.142751708340073</c:v>
                </c:pt>
                <c:pt idx="924">
                  <c:v>14.145531688678775</c:v>
                </c:pt>
                <c:pt idx="925">
                  <c:v>14.148301422096335</c:v>
                </c:pt>
                <c:pt idx="926">
                  <c:v>14.151060944956452</c:v>
                </c:pt>
                <c:pt idx="927">
                  <c:v>14.153810293504685</c:v>
                </c:pt>
                <c:pt idx="928">
                  <c:v>14.156549503868751</c:v>
                </c:pt>
                <c:pt idx="929">
                  <c:v>14.159278612058824</c:v>
                </c:pt>
                <c:pt idx="930">
                  <c:v>14.161997653967818</c:v>
                </c:pt>
                <c:pt idx="931">
                  <c:v>14.164706665371707</c:v>
                </c:pt>
                <c:pt idx="932">
                  <c:v>14.167405681929804</c:v>
                </c:pt>
                <c:pt idx="933">
                  <c:v>14.170094739185057</c:v>
                </c:pt>
                <c:pt idx="934">
                  <c:v>14.172773872564356</c:v>
                </c:pt>
                <c:pt idx="935">
                  <c:v>14.175443117378824</c:v>
                </c:pt>
                <c:pt idx="936">
                  <c:v>14.178102508824114</c:v>
                </c:pt>
                <c:pt idx="937">
                  <c:v>14.180752081980707</c:v>
                </c:pt>
                <c:pt idx="938">
                  <c:v>14.183391871814202</c:v>
                </c:pt>
                <c:pt idx="939">
                  <c:v>14.186021913175622</c:v>
                </c:pt>
                <c:pt idx="940">
                  <c:v>14.188642240801702</c:v>
                </c:pt>
                <c:pt idx="941">
                  <c:v>14.191252889315193</c:v>
                </c:pt>
                <c:pt idx="942">
                  <c:v>14.19385389322515</c:v>
                </c:pt>
                <c:pt idx="943">
                  <c:v>14.196445286927229</c:v>
                </c:pt>
                <c:pt idx="944">
                  <c:v>14.199027104703994</c:v>
                </c:pt>
                <c:pt idx="945">
                  <c:v>14.201599380725193</c:v>
                </c:pt>
                <c:pt idx="946">
                  <c:v>14.204162149048077</c:v>
                </c:pt>
                <c:pt idx="947">
                  <c:v>14.20671544361767</c:v>
                </c:pt>
                <c:pt idx="948">
                  <c:v>14.209259298267087</c:v>
                </c:pt>
                <c:pt idx="949">
                  <c:v>14.211793746717817</c:v>
                </c:pt>
                <c:pt idx="950">
                  <c:v>14.214318822580022</c:v>
                </c:pt>
                <c:pt idx="951">
                  <c:v>14.216834559352828</c:v>
                </c:pt>
                <c:pt idx="952">
                  <c:v>14.219340990424623</c:v>
                </c:pt>
                <c:pt idx="953">
                  <c:v>14.221838149073355</c:v>
                </c:pt>
                <c:pt idx="954">
                  <c:v>14.224326068466812</c:v>
                </c:pt>
                <c:pt idx="955">
                  <c:v>14.226804781662938</c:v>
                </c:pt>
                <c:pt idx="956">
                  <c:v>14.229274321610113</c:v>
                </c:pt>
                <c:pt idx="957">
                  <c:v>14.231734721147443</c:v>
                </c:pt>
                <c:pt idx="958">
                  <c:v>14.234186013005067</c:v>
                </c:pt>
                <c:pt idx="959">
                  <c:v>14.236628229804438</c:v>
                </c:pt>
                <c:pt idx="960">
                  <c:v>14.239061404058628</c:v>
                </c:pt>
                <c:pt idx="961">
                  <c:v>14.24148556817261</c:v>
                </c:pt>
                <c:pt idx="962">
                  <c:v>14.243900754443555</c:v>
                </c:pt>
                <c:pt idx="963">
                  <c:v>14.246306995061127</c:v>
                </c:pt>
                <c:pt idx="964">
                  <c:v>14.248704322107773</c:v>
                </c:pt>
                <c:pt idx="965">
                  <c:v>14.251092767559015</c:v>
                </c:pt>
                <c:pt idx="966">
                  <c:v>14.253472363283739</c:v>
                </c:pt>
                <c:pt idx="967">
                  <c:v>14.255843141044497</c:v>
                </c:pt>
                <c:pt idx="968">
                  <c:v>14.258205132497787</c:v>
                </c:pt>
                <c:pt idx="969">
                  <c:v>14.260558369194344</c:v>
                </c:pt>
                <c:pt idx="970">
                  <c:v>14.262902882579439</c:v>
                </c:pt>
                <c:pt idx="971">
                  <c:v>14.265238703993166</c:v>
                </c:pt>
                <c:pt idx="972">
                  <c:v>14.267565864670731</c:v>
                </c:pt>
                <c:pt idx="973">
                  <c:v>14.269884395742739</c:v>
                </c:pt>
                <c:pt idx="974">
                  <c:v>14.272194328235495</c:v>
                </c:pt>
                <c:pt idx="975">
                  <c:v>14.274495693071279</c:v>
                </c:pt>
                <c:pt idx="976">
                  <c:v>14.276788521068642</c:v>
                </c:pt>
                <c:pt idx="977">
                  <c:v>14.279072842942696</c:v>
                </c:pt>
                <c:pt idx="978">
                  <c:v>14.281348689305403</c:v>
                </c:pt>
                <c:pt idx="979">
                  <c:v>14.283616090665857</c:v>
                </c:pt>
                <c:pt idx="980">
                  <c:v>14.285875077430576</c:v>
                </c:pt>
                <c:pt idx="981">
                  <c:v>14.288125679903796</c:v>
                </c:pt>
                <c:pt idx="982">
                  <c:v>14.290367928287742</c:v>
                </c:pt>
                <c:pt idx="983">
                  <c:v>14.292601852682932</c:v>
                </c:pt>
                <c:pt idx="984">
                  <c:v>14.294827483088453</c:v>
                </c:pt>
                <c:pt idx="985">
                  <c:v>14.297044849402251</c:v>
                </c:pt>
                <c:pt idx="986">
                  <c:v>14.299253981421415</c:v>
                </c:pt>
                <c:pt idx="987">
                  <c:v>14.301454908842466</c:v>
                </c:pt>
                <c:pt idx="988">
                  <c:v>14.303647661261635</c:v>
                </c:pt>
                <c:pt idx="989">
                  <c:v>14.305832268175161</c:v>
                </c:pt>
                <c:pt idx="990">
                  <c:v>14.308008758979556</c:v>
                </c:pt>
                <c:pt idx="991">
                  <c:v>14.310177162971909</c:v>
                </c:pt>
                <c:pt idx="992">
                  <c:v>14.312337509350158</c:v>
                </c:pt>
                <c:pt idx="993">
                  <c:v>14.314489827213375</c:v>
                </c:pt>
                <c:pt idx="994">
                  <c:v>14.316634145562052</c:v>
                </c:pt>
                <c:pt idx="995">
                  <c:v>14.318770493298382</c:v>
                </c:pt>
                <c:pt idx="996">
                  <c:v>14.32089889922654</c:v>
                </c:pt>
                <c:pt idx="997">
                  <c:v>14.323019392052963</c:v>
                </c:pt>
                <c:pt idx="998">
                  <c:v>14.325132000386642</c:v>
                </c:pt>
                <c:pt idx="999">
                  <c:v>14.327236752739385</c:v>
                </c:pt>
                <c:pt idx="1000">
                  <c:v>14.329333677526117</c:v>
                </c:pt>
                <c:pt idx="1001">
                  <c:v>14.331422803065148</c:v>
                </c:pt>
                <c:pt idx="1002">
                  <c:v>14.333504157578457</c:v>
                </c:pt>
                <c:pt idx="1003">
                  <c:v>14.335577769191964</c:v>
                </c:pt>
                <c:pt idx="1004">
                  <c:v>14.337643665935829</c:v>
                </c:pt>
                <c:pt idx="1005">
                  <c:v>14.339701875744705</c:v>
                </c:pt>
                <c:pt idx="1006">
                  <c:v>14.341752426458029</c:v>
                </c:pt>
                <c:pt idx="1007">
                  <c:v>14.343795345820309</c:v>
                </c:pt>
                <c:pt idx="1008">
                  <c:v>14.345830661481383</c:v>
                </c:pt>
                <c:pt idx="1009">
                  <c:v>14.347858400996708</c:v>
                </c:pt>
                <c:pt idx="1010">
                  <c:v>14.349878591827633</c:v>
                </c:pt>
                <c:pt idx="1011">
                  <c:v>14.351891261341674</c:v>
                </c:pt>
                <c:pt idx="1012">
                  <c:v>14.353896436812789</c:v>
                </c:pt>
                <c:pt idx="1013">
                  <c:v>14.35589414542166</c:v>
                </c:pt>
                <c:pt idx="1014">
                  <c:v>14.35788441425596</c:v>
                </c:pt>
                <c:pt idx="1015">
                  <c:v>14.359867270310623</c:v>
                </c:pt>
                <c:pt idx="1016">
                  <c:v>14.361842740488143</c:v>
                </c:pt>
                <c:pt idx="1017">
                  <c:v>14.36381085159881</c:v>
                </c:pt>
                <c:pt idx="1018">
                  <c:v>14.365771630361015</c:v>
                </c:pt>
                <c:pt idx="1019">
                  <c:v>14.367725103401508</c:v>
                </c:pt>
                <c:pt idx="1020">
                  <c:v>14.369671297255664</c:v>
                </c:pt>
                <c:pt idx="1021">
                  <c:v>14.371610238367774</c:v>
                </c:pt>
                <c:pt idx="1022">
                  <c:v>14.373541953091296</c:v>
                </c:pt>
                <c:pt idx="1023">
                  <c:v>14.375466467689138</c:v>
                </c:pt>
                <c:pt idx="1024">
                  <c:v>14.377383808333928</c:v>
                </c:pt>
                <c:pt idx="1025">
                  <c:v>14.379294001108274</c:v>
                </c:pt>
                <c:pt idx="1026">
                  <c:v>14.381197072005044</c:v>
                </c:pt>
                <c:pt idx="1027">
                  <c:v>14.383093046927629</c:v>
                </c:pt>
                <c:pt idx="1028">
                  <c:v>14.384981951690211</c:v>
                </c:pt>
                <c:pt idx="1029">
                  <c:v>14.386863812018042</c:v>
                </c:pt>
                <c:pt idx="1030">
                  <c:v>14.388738653547689</c:v>
                </c:pt>
                <c:pt idx="1031">
                  <c:v>14.390606501827321</c:v>
                </c:pt>
                <c:pt idx="1032">
                  <c:v>14.392467382316969</c:v>
                </c:pt>
                <c:pt idx="1033">
                  <c:v>14.394321320388791</c:v>
                </c:pt>
                <c:pt idx="1034">
                  <c:v>14.396168341327334</c:v>
                </c:pt>
                <c:pt idx="1035">
                  <c:v>14.39800847032981</c:v>
                </c:pt>
                <c:pt idx="1036">
                  <c:v>14.399841732506347</c:v>
                </c:pt>
                <c:pt idx="1037">
                  <c:v>14.401668152880259</c:v>
                </c:pt>
                <c:pt idx="1038">
                  <c:v>14.403487756388312</c:v>
                </c:pt>
                <c:pt idx="1039">
                  <c:v>14.405300567880989</c:v>
                </c:pt>
                <c:pt idx="1040">
                  <c:v>14.407106612122739</c:v>
                </c:pt>
                <c:pt idx="1041">
                  <c:v>14.408905913792253</c:v>
                </c:pt>
                <c:pt idx="1042">
                  <c:v>14.410698497482723</c:v>
                </c:pt>
                <c:pt idx="1043">
                  <c:v>14.412484387702092</c:v>
                </c:pt>
                <c:pt idx="1044">
                  <c:v>14.414263608873332</c:v>
                </c:pt>
                <c:pt idx="1045">
                  <c:v>14.416036185334692</c:v>
                </c:pt>
                <c:pt idx="1046">
                  <c:v>14.417802141339955</c:v>
                </c:pt>
                <c:pt idx="1047">
                  <c:v>14.419561501058711</c:v>
                </c:pt>
                <c:pt idx="1048">
                  <c:v>14.421314288576598</c:v>
                </c:pt>
                <c:pt idx="1049">
                  <c:v>14.423060527895576</c:v>
                </c:pt>
                <c:pt idx="1050">
                  <c:v>14.424800242934168</c:v>
                </c:pt>
                <c:pt idx="1051">
                  <c:v>14.426533457527738</c:v>
                </c:pt>
                <c:pt idx="1052">
                  <c:v>14.42826019542872</c:v>
                </c:pt>
                <c:pt idx="1053">
                  <c:v>14.429980480306902</c:v>
                </c:pt>
                <c:pt idx="1054">
                  <c:v>14.431694335749665</c:v>
                </c:pt>
                <c:pt idx="1055">
                  <c:v>14.43340178526223</c:v>
                </c:pt>
                <c:pt idx="1056">
                  <c:v>14.435102852267939</c:v>
                </c:pt>
                <c:pt idx="1057">
                  <c:v>14.436797560108484</c:v>
                </c:pt>
                <c:pt idx="1058">
                  <c:v>14.438485932044166</c:v>
                </c:pt>
                <c:pt idx="1059">
                  <c:v>14.44016799125416</c:v>
                </c:pt>
                <c:pt idx="1060">
                  <c:v>14.44184376083675</c:v>
                </c:pt>
                <c:pt idx="1061">
                  <c:v>14.443513263809594</c:v>
                </c:pt>
                <c:pt idx="1062">
                  <c:v>14.445176523109961</c:v>
                </c:pt>
                <c:pt idx="1063">
                  <c:v>14.446833561595</c:v>
                </c:pt>
                <c:pt idx="1064">
                  <c:v>14.44848440204197</c:v>
                </c:pt>
                <c:pt idx="1065">
                  <c:v>14.450129067148513</c:v>
                </c:pt>
                <c:pt idx="1066">
                  <c:v>14.451767579532873</c:v>
                </c:pt>
                <c:pt idx="1067">
                  <c:v>14.453399961734169</c:v>
                </c:pt>
                <c:pt idx="1068">
                  <c:v>14.455026236212639</c:v>
                </c:pt>
                <c:pt idx="1069">
                  <c:v>14.45664642534987</c:v>
                </c:pt>
                <c:pt idx="1070">
                  <c:v>14.458260551449072</c:v>
                </c:pt>
                <c:pt idx="1071">
                  <c:v>14.459868636735298</c:v>
                </c:pt>
                <c:pt idx="1072">
                  <c:v>14.461470703355712</c:v>
                </c:pt>
                <c:pt idx="1073">
                  <c:v>14.463066773379811</c:v>
                </c:pt>
                <c:pt idx="1074">
                  <c:v>14.464656868799693</c:v>
                </c:pt>
                <c:pt idx="1075">
                  <c:v>14.466241011530284</c:v>
                </c:pt>
                <c:pt idx="1076">
                  <c:v>14.467819223409592</c:v>
                </c:pt>
                <c:pt idx="1077">
                  <c:v>14.46939152619894</c:v>
                </c:pt>
                <c:pt idx="1078">
                  <c:v>14.470957941583219</c:v>
                </c:pt>
                <c:pt idx="1079">
                  <c:v>14.472518491171124</c:v>
                </c:pt>
                <c:pt idx="1080">
                  <c:v>14.474073196495395</c:v>
                </c:pt>
                <c:pt idx="1081">
                  <c:v>14.475622079013057</c:v>
                </c:pt>
                <c:pt idx="1082">
                  <c:v>14.477165160105667</c:v>
                </c:pt>
                <c:pt idx="1083">
                  <c:v>14.478702461079543</c:v>
                </c:pt>
                <c:pt idx="1084">
                  <c:v>14.480234003166014</c:v>
                </c:pt>
                <c:pt idx="1085">
                  <c:v>14.481759807521652</c:v>
                </c:pt>
                <c:pt idx="1086">
                  <c:v>14.483279895228506</c:v>
                </c:pt>
                <c:pt idx="1087">
                  <c:v>14.484794287294356</c:v>
                </c:pt>
                <c:pt idx="1088">
                  <c:v>14.486303004652925</c:v>
                </c:pt>
                <c:pt idx="1089">
                  <c:v>14.48780606816414</c:v>
                </c:pt>
                <c:pt idx="1090">
                  <c:v>14.489303498614351</c:v>
                </c:pt>
                <c:pt idx="1091">
                  <c:v>14.490795316716573</c:v>
                </c:pt>
                <c:pt idx="1092">
                  <c:v>14.492281543110725</c:v>
                </c:pt>
                <c:pt idx="1093">
                  <c:v>14.493762198363846</c:v>
                </c:pt>
                <c:pt idx="1094">
                  <c:v>14.495237302970358</c:v>
                </c:pt>
                <c:pt idx="1095">
                  <c:v>14.496706877352267</c:v>
                </c:pt>
                <c:pt idx="1096">
                  <c:v>14.498170941859421</c:v>
                </c:pt>
                <c:pt idx="1097">
                  <c:v>14.499629516769728</c:v>
                </c:pt>
                <c:pt idx="1098">
                  <c:v>14.50108262228939</c:v>
                </c:pt>
                <c:pt idx="1099">
                  <c:v>14.502530278553134</c:v>
                </c:pt>
                <c:pt idx="1100">
                  <c:v>14.50397250562445</c:v>
                </c:pt>
                <c:pt idx="1101">
                  <c:v>14.505409323495803</c:v>
                </c:pt>
                <c:pt idx="1102">
                  <c:v>14.50684075208888</c:v>
                </c:pt>
                <c:pt idx="1103">
                  <c:v>14.508266811254808</c:v>
                </c:pt>
                <c:pt idx="1104">
                  <c:v>14.509687520774385</c:v>
                </c:pt>
                <c:pt idx="1105">
                  <c:v>14.51110290035831</c:v>
                </c:pt>
                <c:pt idx="1106">
                  <c:v>14.512512969647407</c:v>
                </c:pt>
                <c:pt idx="1107">
                  <c:v>14.513917748212847</c:v>
                </c:pt>
                <c:pt idx="1108">
                  <c:v>14.515317255556386</c:v>
                </c:pt>
                <c:pt idx="1109">
                  <c:v>14.516711511110573</c:v>
                </c:pt>
                <c:pt idx="1110">
                  <c:v>14.518100534238995</c:v>
                </c:pt>
                <c:pt idx="1111">
                  <c:v>14.51948434423648</c:v>
                </c:pt>
                <c:pt idx="1112">
                  <c:v>14.520862960329337</c:v>
                </c:pt>
                <c:pt idx="1113">
                  <c:v>14.522236401675572</c:v>
                </c:pt>
                <c:pt idx="1114">
                  <c:v>14.523604687365108</c:v>
                </c:pt>
                <c:pt idx="1115">
                  <c:v>14.524967836420013</c:v>
                </c:pt>
                <c:pt idx="1116">
                  <c:v>14.526325867794714</c:v>
                </c:pt>
                <c:pt idx="1117">
                  <c:v>14.527678800376227</c:v>
                </c:pt>
                <c:pt idx="1118">
                  <c:v>14.529026652984369</c:v>
                </c:pt>
                <c:pt idx="1119">
                  <c:v>14.530369444371976</c:v>
                </c:pt>
                <c:pt idx="1120">
                  <c:v>14.531707193225134</c:v>
                </c:pt>
                <c:pt idx="1121">
                  <c:v>14.533039918163388</c:v>
                </c:pt>
                <c:pt idx="1122">
                  <c:v>14.534367637739955</c:v>
                </c:pt>
                <c:pt idx="1123">
                  <c:v>14.535690370441953</c:v>
                </c:pt>
                <c:pt idx="1124">
                  <c:v>14.537008134690616</c:v>
                </c:pt>
                <c:pt idx="1125">
                  <c:v>14.5383209488415</c:v>
                </c:pt>
                <c:pt idx="1126">
                  <c:v>14.539628831184711</c:v>
                </c:pt>
                <c:pt idx="1127">
                  <c:v>14.540931799945108</c:v>
                </c:pt>
                <c:pt idx="1128">
                  <c:v>14.542229873282531</c:v>
                </c:pt>
                <c:pt idx="1129">
                  <c:v>14.543523069292007</c:v>
                </c:pt>
                <c:pt idx="1130">
                  <c:v>14.544811406003962</c:v>
                </c:pt>
                <c:pt idx="1131">
                  <c:v>14.546094901384437</c:v>
                </c:pt>
                <c:pt idx="1132">
                  <c:v>14.5473735733353</c:v>
                </c:pt>
                <c:pt idx="1133">
                  <c:v>14.548647439694456</c:v>
                </c:pt>
                <c:pt idx="1134">
                  <c:v>14.54991651823606</c:v>
                </c:pt>
                <c:pt idx="1135">
                  <c:v>14.551180826670727</c:v>
                </c:pt>
                <c:pt idx="1136">
                  <c:v>14.552440382645745</c:v>
                </c:pt>
                <c:pt idx="1137">
                  <c:v>14.553695203745278</c:v>
                </c:pt>
                <c:pt idx="1138">
                  <c:v>14.554945307490577</c:v>
                </c:pt>
                <c:pt idx="1139">
                  <c:v>14.556190711340195</c:v>
                </c:pt>
                <c:pt idx="1140">
                  <c:v>14.557431432690185</c:v>
                </c:pt>
                <c:pt idx="1141">
                  <c:v>14.558667488874317</c:v>
                </c:pt>
                <c:pt idx="1142">
                  <c:v>14.559898897164272</c:v>
                </c:pt>
                <c:pt idx="1143">
                  <c:v>14.561125674769865</c:v>
                </c:pt>
                <c:pt idx="1144">
                  <c:v>14.562347838839234</c:v>
                </c:pt>
                <c:pt idx="1145">
                  <c:v>14.563565406459055</c:v>
                </c:pt>
                <c:pt idx="1146">
                  <c:v>14.564778394654745</c:v>
                </c:pt>
                <c:pt idx="1147">
                  <c:v>14.565986820390663</c:v>
                </c:pt>
                <c:pt idx="1148">
                  <c:v>14.567190700570318</c:v>
                </c:pt>
                <c:pt idx="1149">
                  <c:v>14.568390052036564</c:v>
                </c:pt>
                <c:pt idx="1150">
                  <c:v>14.569584891571813</c:v>
                </c:pt>
                <c:pt idx="1151">
                  <c:v>14.570775235898227</c:v>
                </c:pt>
                <c:pt idx="1152">
                  <c:v>14.571961101677921</c:v>
                </c:pt>
                <c:pt idx="1153">
                  <c:v>14.573142505513177</c:v>
                </c:pt>
                <c:pt idx="1154">
                  <c:v>14.574319463946619</c:v>
                </c:pt>
                <c:pt idx="1155">
                  <c:v>14.575491993461434</c:v>
                </c:pt>
                <c:pt idx="1156">
                  <c:v>14.576660110481562</c:v>
                </c:pt>
                <c:pt idx="1157">
                  <c:v>14.577823831371894</c:v>
                </c:pt>
                <c:pt idx="1158">
                  <c:v>14.578983172438479</c:v>
                </c:pt>
                <c:pt idx="1159">
                  <c:v>14.580138149928702</c:v>
                </c:pt>
                <c:pt idx="1160">
                  <c:v>14.5812887800315</c:v>
                </c:pt>
                <c:pt idx="1161">
                  <c:v>14.58243507887755</c:v>
                </c:pt>
                <c:pt idx="1162">
                  <c:v>14.583577062539467</c:v>
                </c:pt>
                <c:pt idx="1163">
                  <c:v>14.584714747031995</c:v>
                </c:pt>
                <c:pt idx="1164">
                  <c:v>14.585848148312204</c:v>
                </c:pt>
                <c:pt idx="1165">
                  <c:v>14.586977282279687</c:v>
                </c:pt>
                <c:pt idx="1166">
                  <c:v>14.58810216477675</c:v>
                </c:pt>
                <c:pt idx="1167">
                  <c:v>14.589222811588602</c:v>
                </c:pt>
                <c:pt idx="1168">
                  <c:v>14.590339238443558</c:v>
                </c:pt>
                <c:pt idx="1169">
                  <c:v>14.591451461013222</c:v>
                </c:pt>
                <c:pt idx="1170">
                  <c:v>14.592559494912674</c:v>
                </c:pt>
                <c:pt idx="1171">
                  <c:v>14.593663355700677</c:v>
                </c:pt>
                <c:pt idx="1172">
                  <c:v>14.594763058879851</c:v>
                </c:pt>
                <c:pt idx="1173">
                  <c:v>14.59585861989687</c:v>
                </c:pt>
                <c:pt idx="1174">
                  <c:v>14.596950054142651</c:v>
                </c:pt>
                <c:pt idx="1175">
                  <c:v>14.598037376952545</c:v>
                </c:pt>
                <c:pt idx="1176">
                  <c:v>14.599120603606515</c:v>
                </c:pt>
                <c:pt idx="1177">
                  <c:v>14.600199749329336</c:v>
                </c:pt>
                <c:pt idx="1178">
                  <c:v>14.601274829290777</c:v>
                </c:pt>
                <c:pt idx="1179">
                  <c:v>14.602345858605782</c:v>
                </c:pt>
                <c:pt idx="1180">
                  <c:v>14.603412852334666</c:v>
                </c:pt>
                <c:pt idx="1181">
                  <c:v>14.604475825483295</c:v>
                </c:pt>
                <c:pt idx="1182">
                  <c:v>14.605534793003269</c:v>
                </c:pt>
                <c:pt idx="1183">
                  <c:v>14.606589769792109</c:v>
                </c:pt>
                <c:pt idx="1184">
                  <c:v>14.607640770693441</c:v>
                </c:pt>
                <c:pt idx="1185">
                  <c:v>14.608687810497178</c:v>
                </c:pt>
                <c:pt idx="1186">
                  <c:v>14.609730903939708</c:v>
                </c:pt>
                <c:pt idx="1187">
                  <c:v>14.610770065704065</c:v>
                </c:pt>
                <c:pt idx="1188">
                  <c:v>14.611805310420122</c:v>
                </c:pt>
                <c:pt idx="1189">
                  <c:v>14.612836652664765</c:v>
                </c:pt>
                <c:pt idx="1190">
                  <c:v>14.613864106962076</c:v>
                </c:pt>
                <c:pt idx="1191">
                  <c:v>14.614887687783519</c:v>
                </c:pt>
                <c:pt idx="1192">
                  <c:v>14.615907409548104</c:v>
                </c:pt>
                <c:pt idx="1193">
                  <c:v>14.616923286622583</c:v>
                </c:pt>
                <c:pt idx="1194">
                  <c:v>14.617935333321622</c:v>
                </c:pt>
                <c:pt idx="1195">
                  <c:v>14.618943563907973</c:v>
                </c:pt>
                <c:pt idx="1196">
                  <c:v>14.619947992592664</c:v>
                </c:pt>
                <c:pt idx="1197">
                  <c:v>14.620948633535164</c:v>
                </c:pt>
                <c:pt idx="1198">
                  <c:v>14.621945500843564</c:v>
                </c:pt>
                <c:pt idx="1199">
                  <c:v>14.622938608574756</c:v>
                </c:pt>
                <c:pt idx="1200">
                  <c:v>14.623927970734607</c:v>
                </c:pt>
                <c:pt idx="1201">
                  <c:v>14.624913601278125</c:v>
                </c:pt>
                <c:pt idx="1202">
                  <c:v>14.625895514109652</c:v>
                </c:pt>
                <c:pt idx="1203">
                  <c:v>14.626873723083017</c:v>
                </c:pt>
                <c:pt idx="1204">
                  <c:v>14.627848242001726</c:v>
                </c:pt>
                <c:pt idx="1205">
                  <c:v>14.628819084619126</c:v>
                </c:pt>
                <c:pt idx="1206">
                  <c:v>14.629786264638573</c:v>
                </c:pt>
                <c:pt idx="1207">
                  <c:v>14.630749795713623</c:v>
                </c:pt>
                <c:pt idx="1208">
                  <c:v>14.631709691448181</c:v>
                </c:pt>
                <c:pt idx="1209">
                  <c:v>14.632665965396683</c:v>
                </c:pt>
                <c:pt idx="1210">
                  <c:v>14.633618631064259</c:v>
                </c:pt>
                <c:pt idx="1211">
                  <c:v>14.634567701906921</c:v>
                </c:pt>
                <c:pt idx="1212">
                  <c:v>14.635513191331711</c:v>
                </c:pt>
                <c:pt idx="1213">
                  <c:v>14.636455112696877</c:v>
                </c:pt>
                <c:pt idx="1214">
                  <c:v>14.637393479312045</c:v>
                </c:pt>
                <c:pt idx="1215">
                  <c:v>14.638328304438387</c:v>
                </c:pt>
                <c:pt idx="1216">
                  <c:v>14.63925960128878</c:v>
                </c:pt>
                <c:pt idx="1217">
                  <c:v>14.64018738302798</c:v>
                </c:pt>
                <c:pt idx="1218">
                  <c:v>14.641111662772785</c:v>
                </c:pt>
                <c:pt idx="1219">
                  <c:v>14.642032453592204</c:v>
                </c:pt>
                <c:pt idx="1220">
                  <c:v>14.642949768507618</c:v>
                </c:pt>
                <c:pt idx="1221">
                  <c:v>14.643863620492951</c:v>
                </c:pt>
                <c:pt idx="1222">
                  <c:v>14.644774022474826</c:v>
                </c:pt>
                <c:pt idx="1223">
                  <c:v>14.645680987332732</c:v>
                </c:pt>
                <c:pt idx="1224">
                  <c:v>14.646584527899194</c:v>
                </c:pt>
                <c:pt idx="1225">
                  <c:v>14.64748465695992</c:v>
                </c:pt>
                <c:pt idx="1226">
                  <c:v>14.648381387253981</c:v>
                </c:pt>
                <c:pt idx="1227">
                  <c:v>14.649274731473962</c:v>
                </c:pt>
                <c:pt idx="1228">
                  <c:v>14.650164702266125</c:v>
                </c:pt>
                <c:pt idx="1229">
                  <c:v>14.651051312230567</c:v>
                </c:pt>
                <c:pt idx="1230">
                  <c:v>14.651934573921395</c:v>
                </c:pt>
                <c:pt idx="1231">
                  <c:v>14.652814499846862</c:v>
                </c:pt>
                <c:pt idx="1232">
                  <c:v>14.653691102469544</c:v>
                </c:pt>
                <c:pt idx="1233">
                  <c:v>14.654564394206494</c:v>
                </c:pt>
                <c:pt idx="1234">
                  <c:v>14.655434387429402</c:v>
                </c:pt>
                <c:pt idx="1235">
                  <c:v>14.656301094464748</c:v>
                </c:pt>
                <c:pt idx="1236">
                  <c:v>14.657164527593956</c:v>
                </c:pt>
                <c:pt idx="1237">
                  <c:v>14.658024699053568</c:v>
                </c:pt>
                <c:pt idx="1238">
                  <c:v>14.658881621035379</c:v>
                </c:pt>
                <c:pt idx="1239">
                  <c:v>14.65973530568661</c:v>
                </c:pt>
                <c:pt idx="1240">
                  <c:v>14.660585765110053</c:v>
                </c:pt>
                <c:pt idx="1241">
                  <c:v>14.661433011364231</c:v>
                </c:pt>
                <c:pt idx="1242">
                  <c:v>14.662277056463548</c:v>
                </c:pt>
                <c:pt idx="1243">
                  <c:v>14.663117912378445</c:v>
                </c:pt>
                <c:pt idx="1244">
                  <c:v>14.66395559103556</c:v>
                </c:pt>
                <c:pt idx="1245">
                  <c:v>14.664790104317866</c:v>
                </c:pt>
                <c:pt idx="1246">
                  <c:v>14.665621464064838</c:v>
                </c:pt>
                <c:pt idx="1247">
                  <c:v>14.666449682072601</c:v>
                </c:pt>
                <c:pt idx="1248">
                  <c:v>14.667274770094076</c:v>
                </c:pt>
                <c:pt idx="1249">
                  <c:v>14.668096739839136</c:v>
                </c:pt>
                <c:pt idx="1250">
                  <c:v>14.668915602974753</c:v>
                </c:pt>
                <c:pt idx="1251">
                  <c:v>14.66973137112516</c:v>
                </c:pt>
                <c:pt idx="1252">
                  <c:v>14.670544055871982</c:v>
                </c:pt>
                <c:pt idx="1253">
                  <c:v>14.671353668754398</c:v>
                </c:pt>
                <c:pt idx="1254">
                  <c:v>14.672160221269285</c:v>
                </c:pt>
                <c:pt idx="1255">
                  <c:v>14.672963724871369</c:v>
                </c:pt>
                <c:pt idx="1256">
                  <c:v>14.673764190973374</c:v>
                </c:pt>
                <c:pt idx="1257">
                  <c:v>14.674561630946162</c:v>
                </c:pt>
                <c:pt idx="1258">
                  <c:v>14.675356056118886</c:v>
                </c:pt>
                <c:pt idx="1259">
                  <c:v>14.676147477779137</c:v>
                </c:pt>
                <c:pt idx="1260">
                  <c:v>14.676935907173084</c:v>
                </c:pt>
                <c:pt idx="1261">
                  <c:v>14.677721355505627</c:v>
                </c:pt>
                <c:pt idx="1262">
                  <c:v>14.678503833940537</c:v>
                </c:pt>
                <c:pt idx="1263">
                  <c:v>14.679283353600603</c:v>
                </c:pt>
                <c:pt idx="1264">
                  <c:v>14.680059925567772</c:v>
                </c:pt>
                <c:pt idx="1265">
                  <c:v>14.680833560883299</c:v>
                </c:pt>
                <c:pt idx="1266">
                  <c:v>14.681604270547886</c:v>
                </c:pt>
                <c:pt idx="1267">
                  <c:v>14.682372065521829</c:v>
                </c:pt>
                <c:pt idx="1268">
                  <c:v>14.683136956725146</c:v>
                </c:pt>
                <c:pt idx="1269">
                  <c:v>14.683898955037741</c:v>
                </c:pt>
                <c:pt idx="1270">
                  <c:v>14.684658071299527</c:v>
                </c:pt>
                <c:pt idx="1271">
                  <c:v>14.685414316310579</c:v>
                </c:pt>
                <c:pt idx="1272">
                  <c:v>14.68616770083127</c:v>
                </c:pt>
                <c:pt idx="1273">
                  <c:v>14.686918235582404</c:v>
                </c:pt>
                <c:pt idx="1274">
                  <c:v>14.687665931245366</c:v>
                </c:pt>
                <c:pt idx="1275">
                  <c:v>14.688410798462261</c:v>
                </c:pt>
                <c:pt idx="1276">
                  <c:v>14.68915284783604</c:v>
                </c:pt>
                <c:pt idx="1277">
                  <c:v>14.689892089930652</c:v>
                </c:pt>
                <c:pt idx="1278">
                  <c:v>14.690628535271181</c:v>
                </c:pt>
                <c:pt idx="1279">
                  <c:v>14.691362194343974</c:v>
                </c:pt>
                <c:pt idx="1280">
                  <c:v>14.692093077596784</c:v>
                </c:pt>
                <c:pt idx="1281">
                  <c:v>14.692821195438906</c:v>
                </c:pt>
                <c:pt idx="1282">
                  <c:v>14.693546558241312</c:v>
                </c:pt>
                <c:pt idx="1283">
                  <c:v>14.694269176336789</c:v>
                </c:pt>
                <c:pt idx="1284">
                  <c:v>14.694989060020072</c:v>
                </c:pt>
                <c:pt idx="1285">
                  <c:v>14.695706219547979</c:v>
                </c:pt>
                <c:pt idx="1286">
                  <c:v>14.696420665139543</c:v>
                </c:pt>
                <c:pt idx="1287">
                  <c:v>14.697132406976152</c:v>
                </c:pt>
                <c:pt idx="1288">
                  <c:v>14.697841455201676</c:v>
                </c:pt>
                <c:pt idx="1289">
                  <c:v>14.698547819922606</c:v>
                </c:pt>
                <c:pt idx="1290">
                  <c:v>14.699251511208178</c:v>
                </c:pt>
                <c:pt idx="1291">
                  <c:v>14.699952539090516</c:v>
                </c:pt>
                <c:pt idx="1292">
                  <c:v>14.700650913564756</c:v>
                </c:pt>
                <c:pt idx="1293">
                  <c:v>14.701346644589178</c:v>
                </c:pt>
                <c:pt idx="1294">
                  <c:v>14.702039742085338</c:v>
                </c:pt>
                <c:pt idx="1295">
                  <c:v>14.702730215938203</c:v>
                </c:pt>
                <c:pt idx="1296">
                  <c:v>14.703418075996273</c:v>
                </c:pt>
                <c:pt idx="1297">
                  <c:v>14.704103332071716</c:v>
                </c:pt>
                <c:pt idx="1298">
                  <c:v>14.704785993940492</c:v>
                </c:pt>
                <c:pt idx="1299">
                  <c:v>14.705466071342487</c:v>
                </c:pt>
                <c:pt idx="1300">
                  <c:v>14.706143573981644</c:v>
                </c:pt>
                <c:pt idx="1301">
                  <c:v>14.706818511526077</c:v>
                </c:pt>
                <c:pt idx="1302">
                  <c:v>14.707490893608217</c:v>
                </c:pt>
                <c:pt idx="1303">
                  <c:v>14.708160729824925</c:v>
                </c:pt>
                <c:pt idx="1304">
                  <c:v>14.708828029737624</c:v>
                </c:pt>
                <c:pt idx="1305">
                  <c:v>14.709492802872425</c:v>
                </c:pt>
                <c:pt idx="1306">
                  <c:v>14.710155058720256</c:v>
                </c:pt>
                <c:pt idx="1307">
                  <c:v>14.710814806736977</c:v>
                </c:pt>
                <c:pt idx="1308">
                  <c:v>14.711472056343517</c:v>
                </c:pt>
                <c:pt idx="1309">
                  <c:v>14.712126816925993</c:v>
                </c:pt>
                <c:pt idx="1310">
                  <c:v>14.712779097835835</c:v>
                </c:pt>
                <c:pt idx="1311">
                  <c:v>14.713428908389908</c:v>
                </c:pt>
                <c:pt idx="1312">
                  <c:v>14.714076257870639</c:v>
                </c:pt>
                <c:pt idx="1313">
                  <c:v>14.714721155526133</c:v>
                </c:pt>
                <c:pt idx="1314">
                  <c:v>14.715363610570307</c:v>
                </c:pt>
                <c:pt idx="1315">
                  <c:v>14.716003632183002</c:v>
                </c:pt>
                <c:pt idx="1316">
                  <c:v>14.716641229510106</c:v>
                </c:pt>
                <c:pt idx="1317">
                  <c:v>14.717276411663683</c:v>
                </c:pt>
                <c:pt idx="1318">
                  <c:v>14.717909187722084</c:v>
                </c:pt>
                <c:pt idx="1319">
                  <c:v>14.718539566730072</c:v>
                </c:pt>
                <c:pt idx="1320">
                  <c:v>14.719167557698949</c:v>
                </c:pt>
                <c:pt idx="1321">
                  <c:v>14.71979316960666</c:v>
                </c:pt>
                <c:pt idx="1322">
                  <c:v>14.720416411397927</c:v>
                </c:pt>
                <c:pt idx="1323">
                  <c:v>14.721037291984361</c:v>
                </c:pt>
                <c:pt idx="1324">
                  <c:v>14.721655820244578</c:v>
                </c:pt>
                <c:pt idx="1325">
                  <c:v>14.722272005024328</c:v>
                </c:pt>
                <c:pt idx="1326">
                  <c:v>14.7228858551366</c:v>
                </c:pt>
                <c:pt idx="1327">
                  <c:v>14.723497379361747</c:v>
                </c:pt>
                <c:pt idx="1328">
                  <c:v>14.724106586447601</c:v>
                </c:pt>
                <c:pt idx="1329">
                  <c:v>14.724713485109593</c:v>
                </c:pt>
                <c:pt idx="1330">
                  <c:v>14.72531808403086</c:v>
                </c:pt>
                <c:pt idx="1331">
                  <c:v>14.72592039186237</c:v>
                </c:pt>
                <c:pt idx="1332">
                  <c:v>14.726520417223032</c:v>
                </c:pt>
                <c:pt idx="1333">
                  <c:v>14.727118168699819</c:v>
                </c:pt>
                <c:pt idx="1334">
                  <c:v>14.727713654847872</c:v>
                </c:pt>
                <c:pt idx="1335">
                  <c:v>14.728306884190618</c:v>
                </c:pt>
                <c:pt idx="1336">
                  <c:v>14.72889786521989</c:v>
                </c:pt>
                <c:pt idx="1337">
                  <c:v>14.729486606396032</c:v>
                </c:pt>
                <c:pt idx="1338">
                  <c:v>14.730073116148015</c:v>
                </c:pt>
                <c:pt idx="1339">
                  <c:v>14.730657402873554</c:v>
                </c:pt>
                <c:pt idx="1340">
                  <c:v>14.731239474939217</c:v>
                </c:pt>
                <c:pt idx="1341">
                  <c:v>14.731819340680532</c:v>
                </c:pt>
                <c:pt idx="1342">
                  <c:v>14.732397008402108</c:v>
                </c:pt>
                <c:pt idx="1343">
                  <c:v>14.732972486377742</c:v>
                </c:pt>
                <c:pt idx="1344">
                  <c:v>14.733545782850525</c:v>
                </c:pt>
                <c:pt idx="1345">
                  <c:v>14.734116906032964</c:v>
                </c:pt>
                <c:pt idx="1346">
                  <c:v>14.734685864107082</c:v>
                </c:pt>
                <c:pt idx="1347">
                  <c:v>14.735252665224527</c:v>
                </c:pt>
                <c:pt idx="1348">
                  <c:v>14.735817317506697</c:v>
                </c:pt>
                <c:pt idx="1349">
                  <c:v>14.736379829044823</c:v>
                </c:pt>
                <c:pt idx="1350">
                  <c:v>14.736940207900105</c:v>
                </c:pt>
                <c:pt idx="1351">
                  <c:v>14.737498462103801</c:v>
                </c:pt>
                <c:pt idx="1352">
                  <c:v>14.738054599657342</c:v>
                </c:pt>
                <c:pt idx="1353">
                  <c:v>14.73860862853244</c:v>
                </c:pt>
                <c:pt idx="1354">
                  <c:v>14.739160556671196</c:v>
                </c:pt>
                <c:pt idx="1355">
                  <c:v>14.7397103919862</c:v>
                </c:pt>
                <c:pt idx="1356">
                  <c:v>14.74025814236065</c:v>
                </c:pt>
                <c:pt idx="1357">
                  <c:v>14.740803815648444</c:v>
                </c:pt>
                <c:pt idx="1358">
                  <c:v>14.7413474196743</c:v>
                </c:pt>
                <c:pt idx="1359">
                  <c:v>14.741888962233844</c:v>
                </c:pt>
                <c:pt idx="1360">
                  <c:v>14.742428451093733</c:v>
                </c:pt>
                <c:pt idx="1361">
                  <c:v>14.742965893991752</c:v>
                </c:pt>
                <c:pt idx="1362">
                  <c:v>14.743501298636913</c:v>
                </c:pt>
                <c:pt idx="1363">
                  <c:v>14.744034672709564</c:v>
                </c:pt>
                <c:pt idx="1364">
                  <c:v>14.744566023861497</c:v>
                </c:pt>
                <c:pt idx="1365">
                  <c:v>14.745095359716046</c:v>
                </c:pt>
                <c:pt idx="1366">
                  <c:v>14.74562268786819</c:v>
                </c:pt>
                <c:pt idx="1367">
                  <c:v>14.746148015884657</c:v>
                </c:pt>
                <c:pt idx="1368">
                  <c:v>14.746671351304023</c:v>
                </c:pt>
                <c:pt idx="1369">
                  <c:v>14.747192701636822</c:v>
                </c:pt>
                <c:pt idx="1370">
                  <c:v>14.747712074365637</c:v>
                </c:pt>
                <c:pt idx="1371">
                  <c:v>14.748229476945209</c:v>
                </c:pt>
                <c:pt idx="1372">
                  <c:v>14.748744916802536</c:v>
                </c:pt>
                <c:pt idx="1373">
                  <c:v>14.74925840133697</c:v>
                </c:pt>
                <c:pt idx="1374">
                  <c:v>14.74976993792032</c:v>
                </c:pt>
                <c:pt idx="1375">
                  <c:v>14.750279533896954</c:v>
                </c:pt>
                <c:pt idx="1376">
                  <c:v>14.7507871965839</c:v>
                </c:pt>
                <c:pt idx="1377">
                  <c:v>14.75129293327093</c:v>
                </c:pt>
                <c:pt idx="1378">
                  <c:v>14.751796751220679</c:v>
                </c:pt>
                <c:pt idx="1379">
                  <c:v>14.752298657668735</c:v>
                </c:pt>
                <c:pt idx="1380">
                  <c:v>14.752798659823728</c:v>
                </c:pt>
                <c:pt idx="1381">
                  <c:v>14.753296764867452</c:v>
                </c:pt>
                <c:pt idx="1382">
                  <c:v>14.753792979954927</c:v>
                </c:pt>
                <c:pt idx="1383">
                  <c:v>14.754287312214537</c:v>
                </c:pt>
                <c:pt idx="1384">
                  <c:v>14.754779768748087</c:v>
                </c:pt>
                <c:pt idx="1385">
                  <c:v>14.75527035663093</c:v>
                </c:pt>
                <c:pt idx="1386">
                  <c:v>14.755759082912048</c:v>
                </c:pt>
                <c:pt idx="1387">
                  <c:v>14.756245954614156</c:v>
                </c:pt>
                <c:pt idx="1388">
                  <c:v>14.756730978733785</c:v>
                </c:pt>
                <c:pt idx="1389">
                  <c:v>14.757214162241386</c:v>
                </c:pt>
                <c:pt idx="1390">
                  <c:v>14.75769551208143</c:v>
                </c:pt>
                <c:pt idx="1391">
                  <c:v>14.75817503517249</c:v>
                </c:pt>
                <c:pt idx="1392">
                  <c:v>14.758652738407346</c:v>
                </c:pt>
                <c:pt idx="1393">
                  <c:v>14.759128628653073</c:v>
                </c:pt>
                <c:pt idx="1394">
                  <c:v>14.759602712751128</c:v>
                </c:pt>
                <c:pt idx="1395">
                  <c:v>14.760074997517464</c:v>
                </c:pt>
                <c:pt idx="1396">
                  <c:v>14.760545489742601</c:v>
                </c:pt>
                <c:pt idx="1397">
                  <c:v>14.761014196191731</c:v>
                </c:pt>
                <c:pt idx="1398">
                  <c:v>14.761481123604803</c:v>
                </c:pt>
                <c:pt idx="1399">
                  <c:v>14.76194627869662</c:v>
                </c:pt>
                <c:pt idx="1400">
                  <c:v>14.762409668156934</c:v>
                </c:pt>
                <c:pt idx="1401">
                  <c:v>14.762871298650525</c:v>
                </c:pt>
                <c:pt idx="1402">
                  <c:v>14.763331176817305</c:v>
                </c:pt>
                <c:pt idx="1403">
                  <c:v>14.763789309272397</c:v>
                </c:pt>
                <c:pt idx="1404">
                  <c:v>14.764245702606235</c:v>
                </c:pt>
                <c:pt idx="1405">
                  <c:v>14.764700363384653</c:v>
                </c:pt>
                <c:pt idx="1406">
                  <c:v>14.765153298148968</c:v>
                </c:pt>
                <c:pt idx="1407">
                  <c:v>14.765604513416076</c:v>
                </c:pt>
                <c:pt idx="1408">
                  <c:v>14.766054015678534</c:v>
                </c:pt>
                <c:pt idx="1409">
                  <c:v>14.766501811404661</c:v>
                </c:pt>
                <c:pt idx="1410">
                  <c:v>14.76694790703861</c:v>
                </c:pt>
                <c:pt idx="1411">
                  <c:v>14.767392309000469</c:v>
                </c:pt>
                <c:pt idx="1412">
                  <c:v>14.767835023686349</c:v>
                </c:pt>
                <c:pt idx="1413">
                  <c:v>14.768276057468462</c:v>
                </c:pt>
                <c:pt idx="1414">
                  <c:v>14.768715416695215</c:v>
                </c:pt>
                <c:pt idx="1415">
                  <c:v>14.769153107691297</c:v>
                </c:pt>
                <c:pt idx="1416">
                  <c:v>14.769589136757762</c:v>
                </c:pt>
                <c:pt idx="1417">
                  <c:v>14.770023510172118</c:v>
                </c:pt>
                <c:pt idx="1418">
                  <c:v>14.770456234188416</c:v>
                </c:pt>
                <c:pt idx="1419">
                  <c:v>14.770887315037328</c:v>
                </c:pt>
                <c:pt idx="1420">
                  <c:v>14.77131675892624</c:v>
                </c:pt>
                <c:pt idx="1421">
                  <c:v>14.771744572039331</c:v>
                </c:pt>
                <c:pt idx="1422">
                  <c:v>14.772170760537666</c:v>
                </c:pt>
                <c:pt idx="1423">
                  <c:v>14.77259533055927</c:v>
                </c:pt>
                <c:pt idx="1424">
                  <c:v>14.77301828821922</c:v>
                </c:pt>
                <c:pt idx="1425">
                  <c:v>14.773439639609725</c:v>
                </c:pt>
                <c:pt idx="1426">
                  <c:v>14.773859390800213</c:v>
                </c:pt>
                <c:pt idx="1427">
                  <c:v>14.774277547837414</c:v>
                </c:pt>
                <c:pt idx="1428">
                  <c:v>14.77469411674544</c:v>
                </c:pt>
                <c:pt idx="1429">
                  <c:v>14.775109103525869</c:v>
                </c:pt>
                <c:pt idx="1430">
                  <c:v>14.775522514157831</c:v>
                </c:pt>
                <c:pt idx="1431">
                  <c:v>14.775934354598085</c:v>
                </c:pt>
                <c:pt idx="1432">
                  <c:v>14.776344630781102</c:v>
                </c:pt>
                <c:pt idx="1433">
                  <c:v>14.776753348619154</c:v>
                </c:pt>
                <c:pt idx="1434">
                  <c:v>14.777160514002381</c:v>
                </c:pt>
                <c:pt idx="1435">
                  <c:v>14.777566132798885</c:v>
                </c:pt>
                <c:pt idx="1436">
                  <c:v>14.777970210854807</c:v>
                </c:pt>
                <c:pt idx="1437">
                  <c:v>14.778372753994404</c:v>
                </c:pt>
                <c:pt idx="1438">
                  <c:v>14.778773768020136</c:v>
                </c:pt>
                <c:pt idx="1439">
                  <c:v>14.779173258712738</c:v>
                </c:pt>
                <c:pt idx="1440">
                  <c:v>14.779571231831303</c:v>
                </c:pt>
                <c:pt idx="1441">
                  <c:v>14.779967693113369</c:v>
                </c:pt>
                <c:pt idx="1442">
                  <c:v>14.780362648274982</c:v>
                </c:pt>
                <c:pt idx="1443">
                  <c:v>14.780756103010791</c:v>
                </c:pt>
                <c:pt idx="1444">
                  <c:v>14.781148062994111</c:v>
                </c:pt>
                <c:pt idx="1445">
                  <c:v>14.781538533877018</c:v>
                </c:pt>
                <c:pt idx="1446">
                  <c:v>14.78192752129042</c:v>
                </c:pt>
                <c:pt idx="1447">
                  <c:v>14.782315030844124</c:v>
                </c:pt>
                <c:pt idx="1448">
                  <c:v>14.782701068126933</c:v>
                </c:pt>
                <c:pt idx="1449">
                  <c:v>14.783085638706705</c:v>
                </c:pt>
                <c:pt idx="1450">
                  <c:v>14.783468748130442</c:v>
                </c:pt>
                <c:pt idx="1451">
                  <c:v>14.783850401924365</c:v>
                </c:pt>
                <c:pt idx="1452">
                  <c:v>14.784230605593983</c:v>
                </c:pt>
                <c:pt idx="1453">
                  <c:v>14.784609364624178</c:v>
                </c:pt>
                <c:pt idx="1454">
                  <c:v>14.784986684479273</c:v>
                </c:pt>
                <c:pt idx="1455">
                  <c:v>14.785362570603116</c:v>
                </c:pt>
                <c:pt idx="1456">
                  <c:v>14.785737028419152</c:v>
                </c:pt>
                <c:pt idx="1457">
                  <c:v>14.786110063330492</c:v>
                </c:pt>
                <c:pt idx="1458">
                  <c:v>14.786481680719994</c:v>
                </c:pt>
                <c:pt idx="1459">
                  <c:v>14.786851885950339</c:v>
                </c:pt>
                <c:pt idx="1460">
                  <c:v>14.787220684364099</c:v>
                </c:pt>
                <c:pt idx="1461">
                  <c:v>14.787588081283815</c:v>
                </c:pt>
                <c:pt idx="1462">
                  <c:v>14.787954082012071</c:v>
                </c:pt>
                <c:pt idx="1463">
                  <c:v>14.78831869183157</c:v>
                </c:pt>
                <c:pt idx="1464">
                  <c:v>14.788681916005196</c:v>
                </c:pt>
                <c:pt idx="1465">
                  <c:v>14.789043759776106</c:v>
                </c:pt>
                <c:pt idx="1466">
                  <c:v>14.789404228367779</c:v>
                </c:pt>
                <c:pt idx="1467">
                  <c:v>14.789763326984106</c:v>
                </c:pt>
                <c:pt idx="1468">
                  <c:v>14.790121060809463</c:v>
                </c:pt>
                <c:pt idx="1469">
                  <c:v>14.790477435008768</c:v>
                </c:pt>
                <c:pt idx="1470">
                  <c:v>14.790832454727566</c:v>
                </c:pt>
                <c:pt idx="1471">
                  <c:v>14.791186125092095</c:v>
                </c:pt>
                <c:pt idx="1472">
                  <c:v>14.791538451209361</c:v>
                </c:pt>
                <c:pt idx="1473">
                  <c:v>14.791889438167201</c:v>
                </c:pt>
                <c:pt idx="1474">
                  <c:v>14.792239091034363</c:v>
                </c:pt>
                <c:pt idx="1475">
                  <c:v>14.792587414860566</c:v>
                </c:pt>
                <c:pt idx="1476">
                  <c:v>14.792934414676587</c:v>
                </c:pt>
                <c:pt idx="1477">
                  <c:v>14.79328009549431</c:v>
                </c:pt>
                <c:pt idx="1478">
                  <c:v>14.793624462306813</c:v>
                </c:pt>
                <c:pt idx="1479">
                  <c:v>14.793967520088424</c:v>
                </c:pt>
                <c:pt idx="1480">
                  <c:v>14.794309273794802</c:v>
                </c:pt>
                <c:pt idx="1481">
                  <c:v>14.794649728362995</c:v>
                </c:pt>
                <c:pt idx="1482">
                  <c:v>14.794988888711517</c:v>
                </c:pt>
                <c:pt idx="1483">
                  <c:v>14.795326759740414</c:v>
                </c:pt>
                <c:pt idx="1484">
                  <c:v>14.795663346331331</c:v>
                </c:pt>
                <c:pt idx="1485">
                  <c:v>14.795998653347578</c:v>
                </c:pt>
                <c:pt idx="1486">
                  <c:v>14.796332685634205</c:v>
                </c:pt>
                <c:pt idx="1487">
                  <c:v>14.796665448018061</c:v>
                </c:pt>
                <c:pt idx="1488">
                  <c:v>14.796996945307866</c:v>
                </c:pt>
                <c:pt idx="1489">
                  <c:v>14.797327182294275</c:v>
                </c:pt>
                <c:pt idx="1490">
                  <c:v>14.797656163749952</c:v>
                </c:pt>
                <c:pt idx="1491">
                  <c:v>14.797983894429622</c:v>
                </c:pt>
                <c:pt idx="1492">
                  <c:v>14.798310379070156</c:v>
                </c:pt>
                <c:pt idx="1493">
                  <c:v>14.79863562239062</c:v>
                </c:pt>
                <c:pt idx="1494">
                  <c:v>14.798959629092353</c:v>
                </c:pt>
                <c:pt idx="1495">
                  <c:v>14.799282403859024</c:v>
                </c:pt>
                <c:pt idx="1496">
                  <c:v>14.799603951356707</c:v>
                </c:pt>
                <c:pt idx="1497">
                  <c:v>14.799924276233931</c:v>
                </c:pt>
                <c:pt idx="1498">
                  <c:v>14.80024338312176</c:v>
                </c:pt>
                <c:pt idx="1499">
                  <c:v>14.80056127663385</c:v>
                </c:pt>
                <c:pt idx="1500">
                  <c:v>14.800877961366519</c:v>
                </c:pt>
                <c:pt idx="1501">
                  <c:v>14.801193441898796</c:v>
                </c:pt>
                <c:pt idx="1502">
                  <c:v>14.801507722792511</c:v>
                </c:pt>
                <c:pt idx="1503">
                  <c:v>14.801820808592332</c:v>
                </c:pt>
                <c:pt idx="1504">
                  <c:v>14.802132703825848</c:v>
                </c:pt>
                <c:pt idx="1505">
                  <c:v>14.802443413003616</c:v>
                </c:pt>
                <c:pt idx="1506">
                  <c:v>14.802752940619239</c:v>
                </c:pt>
                <c:pt idx="1507">
                  <c:v>14.803061291149422</c:v>
                </c:pt>
                <c:pt idx="1508">
                  <c:v>14.803368469054032</c:v>
                </c:pt>
                <c:pt idx="1509">
                  <c:v>14.803674478776166</c:v>
                </c:pt>
                <c:pt idx="1510">
                  <c:v>14.803979324742206</c:v>
                </c:pt>
                <c:pt idx="1511">
                  <c:v>14.804283011361891</c:v>
                </c:pt>
                <c:pt idx="1512">
                  <c:v>14.80458554302837</c:v>
                </c:pt>
                <c:pt idx="1513">
                  <c:v>14.804886924118263</c:v>
                </c:pt>
                <c:pt idx="1514">
                  <c:v>14.80518715899173</c:v>
                </c:pt>
                <c:pt idx="1515">
                  <c:v>14.805486251992532</c:v>
                </c:pt>
                <c:pt idx="1516">
                  <c:v>14.805784207448076</c:v>
                </c:pt>
                <c:pt idx="1517">
                  <c:v>14.806081029669492</c:v>
                </c:pt>
                <c:pt idx="1518">
                  <c:v>14.806376722951695</c:v>
                </c:pt>
                <c:pt idx="1519">
                  <c:v>14.806671291573428</c:v>
                </c:pt>
                <c:pt idx="1520">
                  <c:v>14.806964739797337</c:v>
                </c:pt>
                <c:pt idx="1521">
                  <c:v>14.807257071870028</c:v>
                </c:pt>
                <c:pt idx="1522">
                  <c:v>14.807548292022121</c:v>
                </c:pt>
                <c:pt idx="1523">
                  <c:v>14.807838404468317</c:v>
                </c:pt>
                <c:pt idx="1524">
                  <c:v>14.808127413407448</c:v>
                </c:pt>
                <c:pt idx="1525">
                  <c:v>14.808415323022544</c:v>
                </c:pt>
                <c:pt idx="1526">
                  <c:v>14.808702137480887</c:v>
                </c:pt>
                <c:pt idx="1527">
                  <c:v>14.808987860934074</c:v>
                </c:pt>
                <c:pt idx="1528">
                  <c:v>14.809272497518069</c:v>
                </c:pt>
                <c:pt idx="1529">
                  <c:v>14.809556051353264</c:v>
                </c:pt>
                <c:pt idx="1530">
                  <c:v>14.809838526544537</c:v>
                </c:pt>
                <c:pt idx="1531">
                  <c:v>14.810119927181313</c:v>
                </c:pt>
                <c:pt idx="1532">
                  <c:v>14.810400257337616</c:v>
                </c:pt>
                <c:pt idx="1533">
                  <c:v>14.810679521072124</c:v>
                </c:pt>
                <c:pt idx="1534">
                  <c:v>14.810957722428236</c:v>
                </c:pt>
                <c:pt idx="1535">
                  <c:v>14.81123486543412</c:v>
                </c:pt>
                <c:pt idx="1536">
                  <c:v>14.81151095410277</c:v>
                </c:pt>
                <c:pt idx="1537">
                  <c:v>14.811785992432073</c:v>
                </c:pt>
                <c:pt idx="1538">
                  <c:v>14.812059984404847</c:v>
                </c:pt>
                <c:pt idx="1539">
                  <c:v>14.812332933988914</c:v>
                </c:pt>
                <c:pt idx="1540">
                  <c:v>14.812604845137145</c:v>
                </c:pt>
                <c:pt idx="1541">
                  <c:v>14.81287572178752</c:v>
                </c:pt>
                <c:pt idx="1542">
                  <c:v>14.813145567863184</c:v>
                </c:pt>
                <c:pt idx="1543">
                  <c:v>14.8134143872725</c:v>
                </c:pt>
                <c:pt idx="1544">
                  <c:v>14.813682183909103</c:v>
                </c:pt>
                <c:pt idx="1545">
                  <c:v>14.813948961651958</c:v>
                </c:pt>
                <c:pt idx="1546">
                  <c:v>14.81421472436541</c:v>
                </c:pt>
                <c:pt idx="1547">
                  <c:v>14.814479475899251</c:v>
                </c:pt>
                <c:pt idx="1548">
                  <c:v>14.814743220088751</c:v>
                </c:pt>
                <c:pt idx="1549">
                  <c:v>14.815005960754734</c:v>
                </c:pt>
                <c:pt idx="1550">
                  <c:v>14.815267701703624</c:v>
                </c:pt>
                <c:pt idx="1551">
                  <c:v>14.815528446727491</c:v>
                </c:pt>
                <c:pt idx="1552">
                  <c:v>14.815788199604118</c:v>
                </c:pt>
                <c:pt idx="1553">
                  <c:v>14.816046964097042</c:v>
                </c:pt>
                <c:pt idx="1554">
                  <c:v>14.816304743955619</c:v>
                </c:pt>
                <c:pt idx="1555">
                  <c:v>14.816561542915061</c:v>
                </c:pt>
                <c:pt idx="1556">
                  <c:v>14.816817364696508</c:v>
                </c:pt>
                <c:pt idx="1557">
                  <c:v>14.817072213007062</c:v>
                </c:pt>
                <c:pt idx="1558">
                  <c:v>14.817326091539854</c:v>
                </c:pt>
                <c:pt idx="1559">
                  <c:v>14.817579003974082</c:v>
                </c:pt>
                <c:pt idx="1560">
                  <c:v>14.817830953975079</c:v>
                </c:pt>
                <c:pt idx="1561">
                  <c:v>14.818081945194349</c:v>
                </c:pt>
                <c:pt idx="1562">
                  <c:v>14.818331981269628</c:v>
                </c:pt>
                <c:pt idx="1563">
                  <c:v>14.818581065824935</c:v>
                </c:pt>
                <c:pt idx="1564">
                  <c:v>14.818829202470617</c:v>
                </c:pt>
                <c:pt idx="1565">
                  <c:v>14.819076394803407</c:v>
                </c:pt>
                <c:pt idx="1566">
                  <c:v>14.819322646406469</c:v>
                </c:pt>
                <c:pt idx="1567">
                  <c:v>14.819567960849453</c:v>
                </c:pt>
                <c:pt idx="1568">
                  <c:v>14.819812341688541</c:v>
                </c:pt>
                <c:pt idx="1569">
                  <c:v>14.820055792466505</c:v>
                </c:pt>
                <c:pt idx="1570">
                  <c:v>14.820298316712746</c:v>
                </c:pt>
                <c:pt idx="1571">
                  <c:v>14.82053991794335</c:v>
                </c:pt>
                <c:pt idx="1572">
                  <c:v>14.820780599661145</c:v>
                </c:pt>
                <c:pt idx="1573">
                  <c:v>14.821020365355729</c:v>
                </c:pt>
                <c:pt idx="1574">
                  <c:v>14.821259218503545</c:v>
                </c:pt>
                <c:pt idx="1575">
                  <c:v>14.821497162567912</c:v>
                </c:pt>
                <c:pt idx="1576">
                  <c:v>14.821734200999082</c:v>
                </c:pt>
                <c:pt idx="1577">
                  <c:v>14.821970337234283</c:v>
                </c:pt>
                <c:pt idx="1578">
                  <c:v>14.822205574697779</c:v>
                </c:pt>
                <c:pt idx="1579">
                  <c:v>14.822439916800901</c:v>
                </c:pt>
                <c:pt idx="1580">
                  <c:v>14.822673366942112</c:v>
                </c:pt>
                <c:pt idx="1581">
                  <c:v>14.822905928507046</c:v>
                </c:pt>
                <c:pt idx="1582">
                  <c:v>14.823137604868556</c:v>
                </c:pt>
                <c:pt idx="1583">
                  <c:v>14.823368399386762</c:v>
                </c:pt>
                <c:pt idx="1584">
                  <c:v>14.823598315409104</c:v>
                </c:pt>
                <c:pt idx="1585">
                  <c:v>14.823827356270385</c:v>
                </c:pt>
                <c:pt idx="1586">
                  <c:v>14.824055525292817</c:v>
                </c:pt>
                <c:pt idx="1587">
                  <c:v>14.824282825786069</c:v>
                </c:pt>
                <c:pt idx="1588">
                  <c:v>14.824509261047311</c:v>
                </c:pt>
                <c:pt idx="1589">
                  <c:v>14.824734834361273</c:v>
                </c:pt>
                <c:pt idx="1590">
                  <c:v>14.824959549000274</c:v>
                </c:pt>
                <c:pt idx="1591">
                  <c:v>14.82518340822428</c:v>
                </c:pt>
                <c:pt idx="1592">
                  <c:v>14.825406415280947</c:v>
                </c:pt>
                <c:pt idx="1593">
                  <c:v>14.825628573405666</c:v>
                </c:pt>
                <c:pt idx="1594">
                  <c:v>14.825849885821611</c:v>
                </c:pt>
                <c:pt idx="1595">
                  <c:v>14.826070355739782</c:v>
                </c:pt>
                <c:pt idx="1596">
                  <c:v>14.82628998635905</c:v>
                </c:pt>
                <c:pt idx="1597">
                  <c:v>14.826508780866209</c:v>
                </c:pt>
                <c:pt idx="1598">
                  <c:v>14.826726742436016</c:v>
                </c:pt>
                <c:pt idx="1599">
                  <c:v>14.826943874231224</c:v>
                </c:pt>
                <c:pt idx="1600">
                  <c:v>14.827160179402657</c:v>
                </c:pt>
                <c:pt idx="1601">
                  <c:v>14.827375661089228</c:v>
                </c:pt>
                <c:pt idx="1602">
                  <c:v>14.827590322417988</c:v>
                </c:pt>
                <c:pt idx="1603">
                  <c:v>14.827804166504182</c:v>
                </c:pt>
                <c:pt idx="1604">
                  <c:v>14.828017196451281</c:v>
                </c:pt>
                <c:pt idx="1605">
                  <c:v>14.828229415351032</c:v>
                </c:pt>
                <c:pt idx="1606">
                  <c:v>14.828440826283501</c:v>
                </c:pt>
                <c:pt idx="1607">
                  <c:v>14.828651432317116</c:v>
                </c:pt>
                <c:pt idx="1608">
                  <c:v>14.828861236508711</c:v>
                </c:pt>
                <c:pt idx="1609">
                  <c:v>14.829070241903567</c:v>
                </c:pt>
                <c:pt idx="1610">
                  <c:v>14.82927845153546</c:v>
                </c:pt>
                <c:pt idx="1611">
                  <c:v>14.829485868426701</c:v>
                </c:pt>
                <c:pt idx="1612">
                  <c:v>14.829692495588176</c:v>
                </c:pt>
                <c:pt idx="1613">
                  <c:v>14.829898336019397</c:v>
                </c:pt>
                <c:pt idx="1614">
                  <c:v>14.830103392708534</c:v>
                </c:pt>
                <c:pt idx="1615">
                  <c:v>14.830307668632464</c:v>
                </c:pt>
                <c:pt idx="1616">
                  <c:v>14.830511166756818</c:v>
                </c:pt>
                <c:pt idx="1617">
                  <c:v>14.830713890036009</c:v>
                </c:pt>
                <c:pt idx="1618">
                  <c:v>14.83091584141329</c:v>
                </c:pt>
                <c:pt idx="1619">
                  <c:v>14.831117023820783</c:v>
                </c:pt>
                <c:pt idx="1620">
                  <c:v>14.831317440179525</c:v>
                </c:pt>
                <c:pt idx="1621">
                  <c:v>14.831517093399514</c:v>
                </c:pt>
                <c:pt idx="1622">
                  <c:v>14.831715986379743</c:v>
                </c:pt>
                <c:pt idx="1623">
                  <c:v>14.831914122008245</c:v>
                </c:pt>
                <c:pt idx="1624">
                  <c:v>14.832111503162139</c:v>
                </c:pt>
                <c:pt idx="1625">
                  <c:v>14.832308132707659</c:v>
                </c:pt>
                <c:pt idx="1626">
                  <c:v>14.832504013500206</c:v>
                </c:pt>
                <c:pt idx="1627">
                  <c:v>14.832699148384378</c:v>
                </c:pt>
                <c:pt idx="1628">
                  <c:v>14.832893540194023</c:v>
                </c:pt>
                <c:pt idx="1629">
                  <c:v>14.83308719175227</c:v>
                </c:pt>
                <c:pt idx="1630">
                  <c:v>14.833280105871571</c:v>
                </c:pt>
                <c:pt idx="1631">
                  <c:v>14.833472285353743</c:v>
                </c:pt>
                <c:pt idx="1632">
                  <c:v>14.833663732990006</c:v>
                </c:pt>
                <c:pt idx="1633">
                  <c:v>14.833854451561024</c:v>
                </c:pt>
                <c:pt idx="1634">
                  <c:v>14.834044443836941</c:v>
                </c:pt>
                <c:pt idx="1635">
                  <c:v>14.834233712577429</c:v>
                </c:pt>
                <c:pt idx="1636">
                  <c:v>14.834422260531715</c:v>
                </c:pt>
                <c:pt idx="1637">
                  <c:v>14.834610090438634</c:v>
                </c:pt>
                <c:pt idx="1638">
                  <c:v>14.834797205026653</c:v>
                </c:pt>
                <c:pt idx="1639">
                  <c:v>14.834983607013925</c:v>
                </c:pt>
                <c:pt idx="1640">
                  <c:v>14.835169299108314</c:v>
                </c:pt>
                <c:pt idx="1641">
                  <c:v>14.835354284007442</c:v>
                </c:pt>
                <c:pt idx="1642">
                  <c:v>14.835538564398728</c:v>
                </c:pt>
                <c:pt idx="1643">
                  <c:v>14.835722142959419</c:v>
                </c:pt>
                <c:pt idx="1644">
                  <c:v>14.835905022356634</c:v>
                </c:pt>
                <c:pt idx="1645">
                  <c:v>14.8360872052474</c:v>
                </c:pt>
                <c:pt idx="1646">
                  <c:v>14.836268694278695</c:v>
                </c:pt>
                <c:pt idx="1647">
                  <c:v>14.836449492087475</c:v>
                </c:pt>
                <c:pt idx="1648">
                  <c:v>14.836629601300723</c:v>
                </c:pt>
                <c:pt idx="1649">
                  <c:v>14.836809024535473</c:v>
                </c:pt>
                <c:pt idx="1650">
                  <c:v>14.836987764398865</c:v>
                </c:pt>
                <c:pt idx="1651">
                  <c:v>14.837165823488167</c:v>
                </c:pt>
                <c:pt idx="1652">
                  <c:v>14.837343204390816</c:v>
                </c:pt>
                <c:pt idx="1653">
                  <c:v>14.837519909684465</c:v>
                </c:pt>
                <c:pt idx="1654">
                  <c:v>14.837695941937</c:v>
                </c:pt>
                <c:pt idx="1655">
                  <c:v>14.837871303706594</c:v>
                </c:pt>
                <c:pt idx="1656">
                  <c:v>14.838045997541737</c:v>
                </c:pt>
                <c:pt idx="1657">
                  <c:v>14.838220025981274</c:v>
                </c:pt>
                <c:pt idx="1658">
                  <c:v>14.838393391554433</c:v>
                </c:pt>
                <c:pt idx="1659">
                  <c:v>14.838566096780879</c:v>
                </c:pt>
                <c:pt idx="1660">
                  <c:v>14.838738144170726</c:v>
                </c:pt>
                <c:pt idx="1661">
                  <c:v>14.838909536224595</c:v>
                </c:pt>
                <c:pt idx="1662">
                  <c:v>14.839080275433636</c:v>
                </c:pt>
                <c:pt idx="1663">
                  <c:v>14.83925036427957</c:v>
                </c:pt>
                <c:pt idx="1664">
                  <c:v>14.839419805234723</c:v>
                </c:pt>
                <c:pt idx="1665">
                  <c:v>14.839588600762056</c:v>
                </c:pt>
                <c:pt idx="1666">
                  <c:v>14.839756753315211</c:v>
                </c:pt>
                <c:pt idx="1667">
                  <c:v>14.839924265338531</c:v>
                </c:pt>
                <c:pt idx="1668">
                  <c:v>14.840091139267114</c:v>
                </c:pt>
                <c:pt idx="1669">
                  <c:v>14.84025737752683</c:v>
                </c:pt>
                <c:pt idx="1670">
                  <c:v>14.840422982534367</c:v>
                </c:pt>
                <c:pt idx="1671">
                  <c:v>14.840587956697256</c:v>
                </c:pt>
                <c:pt idx="1672">
                  <c:v>14.840752302413915</c:v>
                </c:pt>
                <c:pt idx="1673">
                  <c:v>14.840916022073682</c:v>
                </c:pt>
                <c:pt idx="1674">
                  <c:v>14.84107911805684</c:v>
                </c:pt>
                <c:pt idx="1675">
                  <c:v>14.841241592734661</c:v>
                </c:pt>
                <c:pt idx="1676">
                  <c:v>14.841403448469435</c:v>
                </c:pt>
                <c:pt idx="1677">
                  <c:v>14.841564687614506</c:v>
                </c:pt>
                <c:pt idx="1678">
                  <c:v>14.841725312514303</c:v>
                </c:pt>
                <c:pt idx="1679">
                  <c:v>14.841885325504375</c:v>
                </c:pt>
                <c:pt idx="1680">
                  <c:v>14.842044728911425</c:v>
                </c:pt>
                <c:pt idx="1681">
                  <c:v>14.842203525053343</c:v>
                </c:pt>
                <c:pt idx="1682">
                  <c:v>14.842361716239235</c:v>
                </c:pt>
                <c:pt idx="1683">
                  <c:v>14.842519304769469</c:v>
                </c:pt>
                <c:pt idx="1684">
                  <c:v>14.842676292935687</c:v>
                </c:pt>
                <c:pt idx="1685">
                  <c:v>14.842832683020855</c:v>
                </c:pt>
                <c:pt idx="1686">
                  <c:v>14.842988477299295</c:v>
                </c:pt>
                <c:pt idx="1687">
                  <c:v>14.843143678036702</c:v>
                </c:pt>
                <c:pt idx="1688">
                  <c:v>14.843298287490196</c:v>
                </c:pt>
                <c:pt idx="1689">
                  <c:v>14.843452307908342</c:v>
                </c:pt>
                <c:pt idx="1690">
                  <c:v>14.843605741531182</c:v>
                </c:pt>
                <c:pt idx="1691">
                  <c:v>14.843758590590275</c:v>
                </c:pt>
                <c:pt idx="1692">
                  <c:v>14.843910857308721</c:v>
                </c:pt>
                <c:pt idx="1693">
                  <c:v>14.844062543901202</c:v>
                </c:pt>
                <c:pt idx="1694">
                  <c:v>14.844213652574002</c:v>
                </c:pt>
                <c:pt idx="1695">
                  <c:v>14.844364185525045</c:v>
                </c:pt>
                <c:pt idx="1696">
                  <c:v>14.844514144943929</c:v>
                </c:pt>
                <c:pt idx="1697">
                  <c:v>14.844663533011948</c:v>
                </c:pt>
                <c:pt idx="1698">
                  <c:v>14.844812351902137</c:v>
                </c:pt>
                <c:pt idx="1699">
                  <c:v>14.844960603779292</c:v>
                </c:pt>
                <c:pt idx="1700">
                  <c:v>14.845108290800006</c:v>
                </c:pt>
                <c:pt idx="1701">
                  <c:v>14.845255415112696</c:v>
                </c:pt>
                <c:pt idx="1702">
                  <c:v>14.845401978857634</c:v>
                </c:pt>
                <c:pt idx="1703">
                  <c:v>14.845547984166988</c:v>
                </c:pt>
                <c:pt idx="1704">
                  <c:v>14.845693433164836</c:v>
                </c:pt>
                <c:pt idx="1705">
                  <c:v>14.845838327967208</c:v>
                </c:pt>
                <c:pt idx="1706">
                  <c:v>14.845982670682114</c:v>
                </c:pt>
                <c:pt idx="1707">
                  <c:v>14.84612646340957</c:v>
                </c:pt>
                <c:pt idx="1708">
                  <c:v>14.846269708241637</c:v>
                </c:pt>
                <c:pt idx="1709">
                  <c:v>14.84641240726244</c:v>
                </c:pt>
                <c:pt idx="1710">
                  <c:v>14.846554562548203</c:v>
                </c:pt>
                <c:pt idx="1711">
                  <c:v>14.846696176167285</c:v>
                </c:pt>
                <c:pt idx="1712">
                  <c:v>14.846837250180197</c:v>
                </c:pt>
                <c:pt idx="1713">
                  <c:v>14.84697778663964</c:v>
                </c:pt>
                <c:pt idx="1714">
                  <c:v>14.847117787590534</c:v>
                </c:pt>
                <c:pt idx="1715">
                  <c:v>14.847257255070041</c:v>
                </c:pt>
                <c:pt idx="1716">
                  <c:v>14.84739619110761</c:v>
                </c:pt>
                <c:pt idx="1717">
                  <c:v>14.847534597724978</c:v>
                </c:pt>
                <c:pt idx="1718">
                  <c:v>14.847672476936234</c:v>
                </c:pt>
                <c:pt idx="1719">
                  <c:v>14.847809830747817</c:v>
                </c:pt>
                <c:pt idx="1720">
                  <c:v>14.847946661158563</c:v>
                </c:pt>
                <c:pt idx="1721">
                  <c:v>14.848082970159727</c:v>
                </c:pt>
                <c:pt idx="1722">
                  <c:v>14.848218759735014</c:v>
                </c:pt>
                <c:pt idx="1723">
                  <c:v>14.848354031860607</c:v>
                </c:pt>
                <c:pt idx="1724">
                  <c:v>14.848488788505191</c:v>
                </c:pt>
                <c:pt idx="1725">
                  <c:v>14.848623031629989</c:v>
                </c:pt>
                <c:pt idx="1726">
                  <c:v>14.848756763188781</c:v>
                </c:pt>
                <c:pt idx="1727">
                  <c:v>14.848889985127947</c:v>
                </c:pt>
                <c:pt idx="1728">
                  <c:v>14.849022699386476</c:v>
                </c:pt>
                <c:pt idx="1729">
                  <c:v>14.849154907896002</c:v>
                </c:pt>
                <c:pt idx="1730">
                  <c:v>14.849286612580837</c:v>
                </c:pt>
                <c:pt idx="1731">
                  <c:v>14.849417815357995</c:v>
                </c:pt>
                <c:pt idx="1732">
                  <c:v>14.849548518137214</c:v>
                </c:pt>
                <c:pt idx="1733">
                  <c:v>14.849678722820991</c:v>
                </c:pt>
                <c:pt idx="1734">
                  <c:v>14.849808431304609</c:v>
                </c:pt>
                <c:pt idx="1735">
                  <c:v>14.849937645476153</c:v>
                </c:pt>
                <c:pt idx="1736">
                  <c:v>14.850066367216559</c:v>
                </c:pt>
                <c:pt idx="1737">
                  <c:v>14.850194598399613</c:v>
                </c:pt>
                <c:pt idx="1738">
                  <c:v>14.850322340892003</c:v>
                </c:pt>
                <c:pt idx="1739">
                  <c:v>14.850449596553331</c:v>
                </c:pt>
                <c:pt idx="1740">
                  <c:v>14.850576367236144</c:v>
                </c:pt>
                <c:pt idx="1741">
                  <c:v>14.850702654785962</c:v>
                </c:pt>
                <c:pt idx="1742">
                  <c:v>14.850828461041303</c:v>
                </c:pt>
                <c:pt idx="1743">
                  <c:v>14.85095378783371</c:v>
                </c:pt>
                <c:pt idx="1744">
                  <c:v>14.851078636987776</c:v>
                </c:pt>
                <c:pt idx="1745">
                  <c:v>14.85120301032117</c:v>
                </c:pt>
                <c:pt idx="1746">
                  <c:v>14.851326909644666</c:v>
                </c:pt>
                <c:pt idx="1747">
                  <c:v>14.851450336762166</c:v>
                </c:pt>
                <c:pt idx="1748">
                  <c:v>14.851573293470732</c:v>
                </c:pt>
                <c:pt idx="1749">
                  <c:v>14.851695781560601</c:v>
                </c:pt>
                <c:pt idx="1750">
                  <c:v>14.851817802815212</c:v>
                </c:pt>
                <c:pt idx="1751">
                  <c:v>14.851939359011253</c:v>
                </c:pt>
                <c:pt idx="1752">
                  <c:v>14.852060451918653</c:v>
                </c:pt>
                <c:pt idx="1753">
                  <c:v>14.852181083300634</c:v>
                </c:pt>
                <c:pt idx="1754">
                  <c:v>14.852301254913723</c:v>
                </c:pt>
                <c:pt idx="1755">
                  <c:v>14.852420968507779</c:v>
                </c:pt>
                <c:pt idx="1756">
                  <c:v>14.852540225826026</c:v>
                </c:pt>
                <c:pt idx="1757">
                  <c:v>14.852659028605064</c:v>
                </c:pt>
                <c:pt idx="1758">
                  <c:v>14.852777378574912</c:v>
                </c:pt>
                <c:pt idx="1759">
                  <c:v>14.852895277459014</c:v>
                </c:pt>
                <c:pt idx="1760">
                  <c:v>14.853012726974278</c:v>
                </c:pt>
                <c:pt idx="1761">
                  <c:v>14.853129728831092</c:v>
                </c:pt>
                <c:pt idx="1762">
                  <c:v>14.853246284733352</c:v>
                </c:pt>
                <c:pt idx="1763">
                  <c:v>14.853362396378492</c:v>
                </c:pt>
                <c:pt idx="1764">
                  <c:v>14.853478065457494</c:v>
                </c:pt>
                <c:pt idx="1765">
                  <c:v>14.853593293654932</c:v>
                </c:pt>
                <c:pt idx="1766">
                  <c:v>14.853708082648973</c:v>
                </c:pt>
                <c:pt idx="1767">
                  <c:v>14.853822434111425</c:v>
                </c:pt>
                <c:pt idx="1768">
                  <c:v>14.853936349707741</c:v>
                </c:pt>
                <c:pt idx="1769">
                  <c:v>14.854049831097058</c:v>
                </c:pt>
                <c:pt idx="1770">
                  <c:v>14.854162879932211</c:v>
                </c:pt>
                <c:pt idx="1771">
                  <c:v>14.854275497859762</c:v>
                </c:pt>
                <c:pt idx="1772">
                  <c:v>14.854387686520017</c:v>
                </c:pt>
                <c:pt idx="1773">
                  <c:v>14.854499447547063</c:v>
                </c:pt>
                <c:pt idx="1774">
                  <c:v>14.854610782568777</c:v>
                </c:pt>
                <c:pt idx="1775">
                  <c:v>14.854721693206857</c:v>
                </c:pt>
                <c:pt idx="1776">
                  <c:v>14.854832181076842</c:v>
                </c:pt>
                <c:pt idx="1777">
                  <c:v>14.854942247788141</c:v>
                </c:pt>
                <c:pt idx="1778">
                  <c:v>14.855051894944049</c:v>
                </c:pt>
                <c:pt idx="1779">
                  <c:v>14.855161124141777</c:v>
                </c:pt>
                <c:pt idx="1780">
                  <c:v>14.855269936972464</c:v>
                </c:pt>
                <c:pt idx="1781">
                  <c:v>14.855378335021214</c:v>
                </c:pt>
                <c:pt idx="1782">
                  <c:v>14.855486319867111</c:v>
                </c:pt>
                <c:pt idx="1783">
                  <c:v>14.855593893083244</c:v>
                </c:pt>
                <c:pt idx="1784">
                  <c:v>14.855701056236722</c:v>
                </c:pt>
                <c:pt idx="1785">
                  <c:v>14.855807810888709</c:v>
                </c:pt>
                <c:pt idx="1786">
                  <c:v>14.855914158594439</c:v>
                </c:pt>
                <c:pt idx="1787">
                  <c:v>14.85602010090324</c:v>
                </c:pt>
                <c:pt idx="1788">
                  <c:v>14.856125639358554</c:v>
                </c:pt>
                <c:pt idx="1789">
                  <c:v>14.856230775497966</c:v>
                </c:pt>
                <c:pt idx="1790">
                  <c:v>14.856335510853215</c:v>
                </c:pt>
                <c:pt idx="1791">
                  <c:v>14.856439846950231</c:v>
                </c:pt>
                <c:pt idx="1792">
                  <c:v>14.856543785309141</c:v>
                </c:pt>
                <c:pt idx="1793">
                  <c:v>14.856647327444303</c:v>
                </c:pt>
                <c:pt idx="1794">
                  <c:v>14.856750474864322</c:v>
                </c:pt>
                <c:pt idx="1795">
                  <c:v>14.856853229072073</c:v>
                </c:pt>
                <c:pt idx="1796">
                  <c:v>14.85695559156472</c:v>
                </c:pt>
                <c:pt idx="1797">
                  <c:v>14.857057563833747</c:v>
                </c:pt>
                <c:pt idx="1798">
                  <c:v>14.857159147364968</c:v>
                </c:pt>
                <c:pt idx="1799">
                  <c:v>14.857260343638554</c:v>
                </c:pt>
                <c:pt idx="1800">
                  <c:v>14.857361154129052</c:v>
                </c:pt>
                <c:pt idx="1801">
                  <c:v>14.85746158030541</c:v>
                </c:pt>
                <c:pt idx="1802">
                  <c:v>14.857561623630998</c:v>
                </c:pt>
                <c:pt idx="1803">
                  <c:v>14.857661285563623</c:v>
                </c:pt>
                <c:pt idx="1804">
                  <c:v>14.857760567555555</c:v>
                </c:pt>
                <c:pt idx="1805">
                  <c:v>14.857859471053549</c:v>
                </c:pt>
                <c:pt idx="1806">
                  <c:v>14.857957997498861</c:v>
                </c:pt>
                <c:pt idx="1807">
                  <c:v>14.858056148327275</c:v>
                </c:pt>
                <c:pt idx="1808">
                  <c:v>14.85815392496912</c:v>
                </c:pt>
                <c:pt idx="1809">
                  <c:v>14.858251328849285</c:v>
                </c:pt>
                <c:pt idx="1810">
                  <c:v>14.85834836138725</c:v>
                </c:pt>
                <c:pt idx="1811">
                  <c:v>14.858445023997108</c:v>
                </c:pt>
                <c:pt idx="1812">
                  <c:v>14.858541318087571</c:v>
                </c:pt>
                <c:pt idx="1813">
                  <c:v>14.858637245061999</c:v>
                </c:pt>
                <c:pt idx="1814">
                  <c:v>14.858732806318427</c:v>
                </c:pt>
                <c:pt idx="1815">
                  <c:v>14.85882800324957</c:v>
                </c:pt>
                <c:pt idx="1816">
                  <c:v>14.858922837242856</c:v>
                </c:pt>
                <c:pt idx="1817">
                  <c:v>14.859017309680439</c:v>
                </c:pt>
                <c:pt idx="1818">
                  <c:v>14.859111421939224</c:v>
                </c:pt>
                <c:pt idx="1819">
                  <c:v>14.85920517539088</c:v>
                </c:pt>
                <c:pt idx="1820">
                  <c:v>14.859298571401869</c:v>
                </c:pt>
                <c:pt idx="1821">
                  <c:v>14.859391611333452</c:v>
                </c:pt>
                <c:pt idx="1822">
                  <c:v>14.85948429654173</c:v>
                </c:pt>
                <c:pt idx="1823">
                  <c:v>14.859576628377638</c:v>
                </c:pt>
                <c:pt idx="1824">
                  <c:v>14.859668608186988</c:v>
                </c:pt>
                <c:pt idx="1825">
                  <c:v>14.85976023731047</c:v>
                </c:pt>
                <c:pt idx="1826">
                  <c:v>14.859851517083678</c:v>
                </c:pt>
                <c:pt idx="1827">
                  <c:v>14.859942448837138</c:v>
                </c:pt>
                <c:pt idx="1828">
                  <c:v>14.860033033896316</c:v>
                </c:pt>
                <c:pt idx="1829">
                  <c:v>14.860123273581641</c:v>
                </c:pt>
                <c:pt idx="1830">
                  <c:v>14.860213169208519</c:v>
                </c:pt>
                <c:pt idx="1831">
                  <c:v>14.860302722087363</c:v>
                </c:pt>
                <c:pt idx="1832">
                  <c:v>14.860391933523601</c:v>
                </c:pt>
                <c:pt idx="1833">
                  <c:v>14.860480804817705</c:v>
                </c:pt>
                <c:pt idx="1834">
                  <c:v>14.860569337265199</c:v>
                </c:pt>
                <c:pt idx="1835">
                  <c:v>14.860657532156687</c:v>
                </c:pt>
                <c:pt idx="1836">
                  <c:v>14.860745390777861</c:v>
                </c:pt>
                <c:pt idx="1837">
                  <c:v>14.860832914409535</c:v>
                </c:pt>
                <c:pt idx="1838">
                  <c:v>14.860920104327649</c:v>
                </c:pt>
                <c:pt idx="1839">
                  <c:v>14.861006961803295</c:v>
                </c:pt>
                <c:pt idx="1840">
                  <c:v>14.86109348810273</c:v>
                </c:pt>
                <c:pt idx="1841">
                  <c:v>14.861179684487405</c:v>
                </c:pt>
                <c:pt idx="1842">
                  <c:v>14.86126555221397</c:v>
                </c:pt>
                <c:pt idx="1843">
                  <c:v>14.861351092534298</c:v>
                </c:pt>
                <c:pt idx="1844">
                  <c:v>14.861436306695506</c:v>
                </c:pt>
                <c:pt idx="1845">
                  <c:v>14.861521195939968</c:v>
                </c:pt>
                <c:pt idx="1846">
                  <c:v>14.86160576150534</c:v>
                </c:pt>
                <c:pt idx="1847">
                  <c:v>14.861690004624565</c:v>
                </c:pt>
                <c:pt idx="1848">
                  <c:v>14.861773926525904</c:v>
                </c:pt>
                <c:pt idx="1849">
                  <c:v>14.861857528432949</c:v>
                </c:pt>
                <c:pt idx="1850">
                  <c:v>14.861940811564638</c:v>
                </c:pt>
                <c:pt idx="1851">
                  <c:v>14.862023777135278</c:v>
                </c:pt>
                <c:pt idx="1852">
                  <c:v>14.862106426354554</c:v>
                </c:pt>
                <c:pt idx="1853">
                  <c:v>14.862188760427559</c:v>
                </c:pt>
                <c:pt idx="1854">
                  <c:v>14.8622707805548</c:v>
                </c:pt>
                <c:pt idx="1855">
                  <c:v>14.862352487932219</c:v>
                </c:pt>
                <c:pt idx="1856">
                  <c:v>14.86243388375121</c:v>
                </c:pt>
                <c:pt idx="1857">
                  <c:v>14.862514969198644</c:v>
                </c:pt>
                <c:pt idx="1858">
                  <c:v>14.862595745456872</c:v>
                </c:pt>
                <c:pt idx="1859">
                  <c:v>14.862676213703754</c:v>
                </c:pt>
                <c:pt idx="1860">
                  <c:v>14.862756375112669</c:v>
                </c:pt>
                <c:pt idx="1861">
                  <c:v>14.862836230852537</c:v>
                </c:pt>
                <c:pt idx="1862">
                  <c:v>14.862915782087828</c:v>
                </c:pt>
                <c:pt idx="1863">
                  <c:v>14.862995029978592</c:v>
                </c:pt>
                <c:pt idx="1864">
                  <c:v>14.863073975680459</c:v>
                </c:pt>
                <c:pt idx="1865">
                  <c:v>14.863152620344673</c:v>
                </c:pt>
                <c:pt idx="1866">
                  <c:v>14.863230965118095</c:v>
                </c:pt>
                <c:pt idx="1867">
                  <c:v>14.863309011143228</c:v>
                </c:pt>
                <c:pt idx="1868">
                  <c:v>14.863386759558228</c:v>
                </c:pt>
                <c:pt idx="1869">
                  <c:v>14.863464211496922</c:v>
                </c:pt>
                <c:pt idx="1870">
                  <c:v>14.86354136808883</c:v>
                </c:pt>
                <c:pt idx="1871">
                  <c:v>14.863618230459174</c:v>
                </c:pt>
                <c:pt idx="1872">
                  <c:v>14.863694799728895</c:v>
                </c:pt>
                <c:pt idx="1873">
                  <c:v>14.863771077014672</c:v>
                </c:pt>
                <c:pt idx="1874">
                  <c:v>14.863847063428942</c:v>
                </c:pt>
                <c:pt idx="1875">
                  <c:v>14.863922760079902</c:v>
                </c:pt>
                <c:pt idx="1876">
                  <c:v>14.863998168071543</c:v>
                </c:pt>
                <c:pt idx="1877">
                  <c:v>14.864073288503651</c:v>
                </c:pt>
                <c:pt idx="1878">
                  <c:v>14.864148122471835</c:v>
                </c:pt>
                <c:pt idx="1879">
                  <c:v>14.864222671067537</c:v>
                </c:pt>
                <c:pt idx="1880">
                  <c:v>14.864296935378039</c:v>
                </c:pt>
                <c:pt idx="1881">
                  <c:v>14.864370916486495</c:v>
                </c:pt>
                <c:pt idx="1882">
                  <c:v>14.864444615471943</c:v>
                </c:pt>
                <c:pt idx="1883">
                  <c:v>14.864518033409308</c:v>
                </c:pt>
                <c:pt idx="1884">
                  <c:v>14.864591171369431</c:v>
                </c:pt>
                <c:pt idx="1885">
                  <c:v>14.864664030419082</c:v>
                </c:pt>
                <c:pt idx="1886">
                  <c:v>14.864736611620966</c:v>
                </c:pt>
                <c:pt idx="1887">
                  <c:v>14.864808916033756</c:v>
                </c:pt>
                <c:pt idx="1888">
                  <c:v>14.864880944712089</c:v>
                </c:pt>
                <c:pt idx="1889">
                  <c:v>14.864952698706597</c:v>
                </c:pt>
                <c:pt idx="1890">
                  <c:v>14.865024179063909</c:v>
                </c:pt>
                <c:pt idx="1891">
                  <c:v>14.865095386826681</c:v>
                </c:pt>
                <c:pt idx="1892">
                  <c:v>14.865166323033597</c:v>
                </c:pt>
                <c:pt idx="1893">
                  <c:v>14.865236988719388</c:v>
                </c:pt>
                <c:pt idx="1894">
                  <c:v>14.865307384914857</c:v>
                </c:pt>
                <c:pt idx="1895">
                  <c:v>14.865377512646878</c:v>
                </c:pt>
                <c:pt idx="1896">
                  <c:v>14.865447372938423</c:v>
                </c:pt>
                <c:pt idx="1897">
                  <c:v>14.865516966808567</c:v>
                </c:pt>
                <c:pt idx="1898">
                  <c:v>14.865586295272516</c:v>
                </c:pt>
                <c:pt idx="1899">
                  <c:v>14.865655359341609</c:v>
                </c:pt>
                <c:pt idx="1900">
                  <c:v>14.865724160023339</c:v>
                </c:pt>
                <c:pt idx="1901">
                  <c:v>14.865792698321364</c:v>
                </c:pt>
                <c:pt idx="1902">
                  <c:v>14.865860975235526</c:v>
                </c:pt>
                <c:pt idx="1903">
                  <c:v>14.865928991761862</c:v>
                </c:pt>
                <c:pt idx="1904">
                  <c:v>14.86599674889262</c:v>
                </c:pt>
                <c:pt idx="1905">
                  <c:v>14.866064247616274</c:v>
                </c:pt>
                <c:pt idx="1906">
                  <c:v>14.866131488917535</c:v>
                </c:pt>
                <c:pt idx="1907">
                  <c:v>14.86619847377737</c:v>
                </c:pt>
                <c:pt idx="1908">
                  <c:v>14.866265203173011</c:v>
                </c:pt>
                <c:pt idx="1909">
                  <c:v>14.866331678077973</c:v>
                </c:pt>
                <c:pt idx="1910">
                  <c:v>14.866397899462068</c:v>
                </c:pt>
                <c:pt idx="1911">
                  <c:v>14.866463868291419</c:v>
                </c:pt>
                <c:pt idx="1912">
                  <c:v>14.866529585528466</c:v>
                </c:pt>
                <c:pt idx="1913">
                  <c:v>14.866595052131999</c:v>
                </c:pt>
                <c:pt idx="1914">
                  <c:v>14.866660269057149</c:v>
                </c:pt>
                <c:pt idx="1915">
                  <c:v>14.86672523725542</c:v>
                </c:pt>
                <c:pt idx="1916">
                  <c:v>14.866789957674689</c:v>
                </c:pt>
                <c:pt idx="1917">
                  <c:v>14.866854431259231</c:v>
                </c:pt>
                <c:pt idx="1918">
                  <c:v>14.866918658949723</c:v>
                </c:pt>
                <c:pt idx="1919">
                  <c:v>14.866982641683272</c:v>
                </c:pt>
                <c:pt idx="1920">
                  <c:v>14.867046380393408</c:v>
                </c:pt>
                <c:pt idx="1921">
                  <c:v>14.867109876010117</c:v>
                </c:pt>
                <c:pt idx="1922">
                  <c:v>14.867173129459839</c:v>
                </c:pt>
                <c:pt idx="1923">
                  <c:v>14.867236141665499</c:v>
                </c:pt>
                <c:pt idx="1924">
                  <c:v>14.867298913546497</c:v>
                </c:pt>
                <c:pt idx="1925">
                  <c:v>14.867361446018744</c:v>
                </c:pt>
                <c:pt idx="1926">
                  <c:v>14.86742373999466</c:v>
                </c:pt>
                <c:pt idx="1927">
                  <c:v>14.867485796383196</c:v>
                </c:pt>
                <c:pt idx="1928">
                  <c:v>14.867547616089842</c:v>
                </c:pt>
                <c:pt idx="1929">
                  <c:v>14.867609200016641</c:v>
                </c:pt>
                <c:pt idx="1930">
                  <c:v>14.867670549062206</c:v>
                </c:pt>
                <c:pt idx="1931">
                  <c:v>14.867731664121731</c:v>
                </c:pt>
                <c:pt idx="1932">
                  <c:v>14.867792546087001</c:v>
                </c:pt>
                <c:pt idx="1933">
                  <c:v>14.867853195846406</c:v>
                </c:pt>
                <c:pt idx="1934">
                  <c:v>14.867913614284953</c:v>
                </c:pt>
                <c:pt idx="1935">
                  <c:v>14.86797380228429</c:v>
                </c:pt>
                <c:pt idx="1936">
                  <c:v>14.868033760722696</c:v>
                </c:pt>
                <c:pt idx="1937">
                  <c:v>14.868093490475118</c:v>
                </c:pt>
                <c:pt idx="1938">
                  <c:v>14.868152992413172</c:v>
                </c:pt>
                <c:pt idx="1939">
                  <c:v>14.868212267405152</c:v>
                </c:pt>
                <c:pt idx="1940">
                  <c:v>14.868271316316049</c:v>
                </c:pt>
                <c:pt idx="1941">
                  <c:v>14.868330140007563</c:v>
                </c:pt>
                <c:pt idx="1942">
                  <c:v>14.868388739338112</c:v>
                </c:pt>
                <c:pt idx="1943">
                  <c:v>14.86844711516285</c:v>
                </c:pt>
                <c:pt idx="1944">
                  <c:v>14.868505268333671</c:v>
                </c:pt>
                <c:pt idx="1945">
                  <c:v>14.868563199699231</c:v>
                </c:pt>
                <c:pt idx="1946">
                  <c:v>14.868620910104958</c:v>
                </c:pt>
                <c:pt idx="1947">
                  <c:v>14.868678400393051</c:v>
                </c:pt>
                <c:pt idx="1948">
                  <c:v>14.868735671402515</c:v>
                </c:pt>
                <c:pt idx="1949">
                  <c:v>14.868792723969158</c:v>
                </c:pt>
                <c:pt idx="1950">
                  <c:v>14.868849558925604</c:v>
                </c:pt>
                <c:pt idx="1951">
                  <c:v>14.868906177101305</c:v>
                </c:pt>
                <c:pt idx="1952">
                  <c:v>14.868962579322565</c:v>
                </c:pt>
                <c:pt idx="1953">
                  <c:v>14.869018766412534</c:v>
                </c:pt>
                <c:pt idx="1954">
                  <c:v>14.869074739191234</c:v>
                </c:pt>
                <c:pt idx="1955">
                  <c:v>14.86913049847556</c:v>
                </c:pt>
                <c:pt idx="1956">
                  <c:v>14.869186045079301</c:v>
                </c:pt>
                <c:pt idx="1957">
                  <c:v>14.86924137981315</c:v>
                </c:pt>
                <c:pt idx="1958">
                  <c:v>14.86929650348471</c:v>
                </c:pt>
                <c:pt idx="1959">
                  <c:v>14.86935141689851</c:v>
                </c:pt>
                <c:pt idx="1960">
                  <c:v>14.86940612085602</c:v>
                </c:pt>
                <c:pt idx="1961">
                  <c:v>14.869460616155656</c:v>
                </c:pt>
                <c:pt idx="1962">
                  <c:v>14.869514903592792</c:v>
                </c:pt>
                <c:pt idx="1963">
                  <c:v>14.869568983959777</c:v>
                </c:pt>
                <c:pt idx="1964">
                  <c:v>14.869622858045943</c:v>
                </c:pt>
                <c:pt idx="1965">
                  <c:v>14.86